     <c r="Y8996" s="47" t="s">
        <v>9029</v>
      </c>
      <c r="Z8996" s="48">
        <f t="shared" ca="1" si="652"/>
        <v>0.11293289442364252</v>
      </c>
      <c r="AA8996" s="48">
        <f t="shared" ca="1" si="652"/>
        <v>0.7361521738981901</v>
      </c>
      <c r="AB8996" s="48">
        <f t="shared" ca="1" si="652"/>
        <v>0.27252343509077692</v>
      </c>
      <c r="AC8996" s="48">
        <f t="shared" ca="1" si="652"/>
        <v>0.26938698485448398</v>
      </c>
      <c r="AD8996" s="48">
        <f t="shared" ca="1" si="652"/>
        <v>0.85054902481951666</v>
      </c>
      <c r="AE8996" s="49">
        <f t="shared" ca="1" si="650"/>
        <v>2.2415445130866103</v>
      </c>
      <c r="AF8996" s="50">
        <f t="shared" ca="1" si="653"/>
        <v>5.0381731776601546E-2</v>
      </c>
      <c r="AG8996" s="50">
        <f t="shared" ca="1" si="653"/>
        <v>0.32841291778966614</v>
      </c>
      <c r="AH8996" s="50">
        <f t="shared" ca="1" si="653"/>
        <v>0.12157841769357135</v>
      </c>
      <c r="AI8996" s="50">
        <f t="shared" ca="1" si="653"/>
        <v>0.12017918148925702</v>
      </c>
      <c r="AJ8996" s="50">
        <f t="shared" ca="1" si="653"/>
        <v>0.37944775125090391</v>
      </c>
      <c r="AK8996" s="51">
        <f t="shared" ca="1" si="651"/>
        <v>0.99999999999999989</v>
      </c>
      <c r="AM8996" s="52" cm="1">
        <f t="array" aca="1" ref="AM8996" ca="1">+SQRT(MMULT(MMULT(AF8996:AJ8996,MMULT(MMULT($Q$25:$U$29,$Q$16:$U$20),$Q$25:$U$29)),TRANSPOSE(AF8996:AJ8996)))</f>
        <v>0.20543919908562366</v>
      </c>
      <c r="AN8996" s="53" cm="1">
        <f t="array" aca="1" ref="AN8996" ca="1">+SUMPRODUCT(AF8996:AJ8996,TRANSPOSE($T$4:$T$8))</f>
        <v>0.27717661796341864</v>
      </c>
    </row>
    <row r="8997" spans="25:40" x14ac:dyDescent="0.25">
      <c r="Y8997" s="47" t="s">
        <v>9030</v>
      </c>
      <c r="Z8997" s="48">
        <f t="shared" ca="1" si="652"/>
        <v>0.15725057974937151</v>
      </c>
      <c r="AA8997" s="48">
        <f t="shared" ca="1" si="652"/>
        <v>0.44745571898251235</v>
      </c>
      <c r="AB8997" s="48">
        <f t="shared" ca="1" si="652"/>
        <v>0.72405156783929614</v>
      </c>
      <c r="AC8997" s="48">
        <f t="shared" ca="1" si="652"/>
        <v>0.90754766889713123</v>
      </c>
      <c r="AD8997" s="48">
        <f t="shared" ca="1" si="652"/>
        <v>0.81998590525992499</v>
      </c>
      <c r="AE8997" s="49">
        <f t="shared" ca="1" si="650"/>
        <v>3.056291440728236</v>
      </c>
      <c r="AF8997" s="50">
        <f t="shared" ca="1" si="653"/>
        <v>5.1451434785912541E-2</v>
      </c>
      <c r="AG8997" s="50">
        <f t="shared" ca="1" si="653"/>
        <v>0.14640479406502382</v>
      </c>
      <c r="AH8997" s="50">
        <f t="shared" ca="1" si="653"/>
        <v>0.23690527617574755</v>
      </c>
      <c r="AI8997" s="50">
        <f t="shared" ca="1" si="653"/>
        <v>0.29694408615720425</v>
      </c>
      <c r="AJ8997" s="50">
        <f t="shared" ca="1" si="653"/>
        <v>0.26829440881611188</v>
      </c>
      <c r="AK8997" s="51">
        <f t="shared" ca="1" si="651"/>
        <v>1</v>
      </c>
      <c r="AM8997" s="52" cm="1">
        <f t="array" aca="1" ref="AM8997" ca="1">+SQRT(MMULT(MMULT(AF8997:AJ8997,MMULT(MMULT($Q$25:$U$29,$Q$16:$U$20),$Q$25:$U$29)),TRANSPOSE(AF8997:AJ8997)))</f>
        <v>0.1893236091325978</v>
      </c>
      <c r="AN8997" s="53" cm="1">
        <f t="array" aca="1" ref="AN8997" ca="1">+SUMPRODUCT(AF8997:AJ8997,TRANSPOSE($T$4:$T$8))</f>
        <v>0.31145975482998856</v>
      </c>
    </row>
    <row r="8998" spans="25:40" x14ac:dyDescent="0.25">
      <c r="Y8998" s="47" t="s">
        <v>9031</v>
      </c>
      <c r="Z8998" s="48">
        <f t="shared" ca="1" si="652"/>
        <v>0.33888749842894517</v>
      </c>
      <c r="AA8998" s="48">
        <f t="shared" ca="1" si="652"/>
        <v>2.54224408141005E-2</v>
      </c>
      <c r="AB8998" s="48">
        <f t="shared" ca="1" si="652"/>
        <v>0.76704781489439744</v>
      </c>
      <c r="AC8998" s="48">
        <f t="shared" ca="1" si="652"/>
        <v>3.8721784565474371E-2</v>
      </c>
      <c r="AD8998" s="48">
        <f t="shared" ca="1" si="652"/>
        <v>0.14752525389749271</v>
      </c>
      <c r="AE8998" s="49">
        <f t="shared" ca="1" si="650"/>
        <v>1.3176047926004102</v>
      </c>
      <c r="AF8998" s="50">
        <f t="shared" ca="1" si="653"/>
        <v>0.2571996552624255</v>
      </c>
      <c r="AG8998" s="50">
        <f t="shared" ca="1" si="653"/>
        <v>1.9294435597738722E-2</v>
      </c>
      <c r="AH8998" s="50">
        <f t="shared" ca="1" si="653"/>
        <v>0.58215317612845074</v>
      </c>
      <c r="AI8998" s="50">
        <f t="shared" ca="1" si="653"/>
        <v>2.9388011323982426E-2</v>
      </c>
      <c r="AJ8998" s="50">
        <f t="shared" ca="1" si="653"/>
        <v>0.11196472168740257</v>
      </c>
      <c r="AK8998" s="51">
        <f t="shared" ca="1" si="651"/>
        <v>0.99999999999999989</v>
      </c>
      <c r="AM8998" s="52" cm="1">
        <f t="array" aca="1" ref="AM8998" ca="1">+SQRT(MMULT(MMULT(AF8998:AJ8998,MMULT(MMULT($Q$25:$U$29,$Q$16:$U$20),$Q$25:$U$29)),TRANSPOSE(AF8998:AJ8998)))</f>
        <v>0.22048640284605631</v>
      </c>
      <c r="AN8998" s="53" cm="1">
        <f t="array" aca="1" ref="AN8998" ca="1">+SUMPRODUCT(AF8998:AJ8998,TRANSPOSE($T$4:$T$8))</f>
        <v>0.38899024034308777</v>
      </c>
    </row>
    <row r="8999" spans="25:40" x14ac:dyDescent="0.25">
      <c r="Y8999" s="47" t="s">
        <v>9032</v>
      </c>
      <c r="Z8999" s="48">
        <f t="shared" ca="1" si="652"/>
        <v>0.82863749039389956</v>
      </c>
      <c r="AA8999" s="48">
        <f t="shared" ca="1" si="652"/>
        <v>0.99932570589458181</v>
      </c>
      <c r="AB8999" s="48">
        <f t="shared" ca="1" si="652"/>
        <v>0.50165953608811797</v>
      </c>
      <c r="AC8999" s="48">
        <f t="shared" ca="1" si="652"/>
        <v>0.87323369520193905</v>
      </c>
      <c r="AD8999" s="48">
        <f t="shared" ca="1" si="652"/>
        <v>0.40723544253924215</v>
      </c>
      <c r="AE8999" s="49">
        <f t="shared" ca="1" si="650"/>
        <v>3.6100918701177807</v>
      </c>
      <c r="AF8999" s="50">
        <f t="shared" ca="1" si="653"/>
        <v>0.22953362967099919</v>
      </c>
      <c r="AG8999" s="50">
        <f t="shared" ca="1" si="653"/>
        <v>0.27681448058605179</v>
      </c>
      <c r="AH8999" s="50">
        <f t="shared" ca="1" si="653"/>
        <v>0.13896032404065969</v>
      </c>
      <c r="AI8999" s="50">
        <f t="shared" ca="1" si="653"/>
        <v>0.24188683463433563</v>
      </c>
      <c r="AJ8999" s="50">
        <f t="shared" ca="1" si="653"/>
        <v>0.11280473106795366</v>
      </c>
      <c r="AK8999" s="51">
        <f t="shared" ca="1" si="651"/>
        <v>1</v>
      </c>
      <c r="AM8999" s="52" cm="1">
        <f t="array" aca="1" ref="AM8999" ca="1">+SQRT(MMULT(MMULT(AF8999:AJ8999,MMULT(MMULT($Q$25:$U$29,$Q$16:$U$20),$Q$25:$U$29)),TRANSPOSE(AF8999:AJ8999)))</f>
        <v>0.16978893598993094</v>
      </c>
      <c r="AN8999" s="53" cm="1">
        <f t="array" aca="1" ref="AN8999" ca="1">+SUMPRODUCT(AF8999:AJ8999,TRANSPOSE($T$4:$T$8))</f>
        <v>0.33888319205778161</v>
      </c>
    </row>
    <row r="9000" spans="25:40" x14ac:dyDescent="0.25">
      <c r="Y9000" s="47" t="s">
        <v>9033</v>
      </c>
      <c r="Z9000" s="48">
        <f t="shared" ca="1" si="652"/>
        <v>0.57708805677530595</v>
      </c>
      <c r="AA9000" s="48">
        <f t="shared" ca="1" si="652"/>
        <v>0.28443954682265127</v>
      </c>
      <c r="AB9000" s="48">
        <f t="shared" ca="1" si="652"/>
        <v>0.77462173588267769</v>
      </c>
      <c r="AC9000" s="48">
        <f t="shared" ca="1" si="652"/>
        <v>0.878716732009309</v>
      </c>
      <c r="AD9000" s="48">
        <f t="shared" ca="1" si="652"/>
        <v>0.43310490027952231</v>
      </c>
      <c r="AE9000" s="49">
        <f t="shared" ca="1" si="650"/>
        <v>2.947970971769466</v>
      </c>
      <c r="AF9000" s="50">
        <f t="shared" ca="1" si="653"/>
        <v>0.19575771345839249</v>
      </c>
      <c r="AG9000" s="50">
        <f t="shared" ca="1" si="653"/>
        <v>9.648654940856545E-2</v>
      </c>
      <c r="AH9000" s="50">
        <f t="shared" ca="1" si="653"/>
        <v>0.26276437023995697</v>
      </c>
      <c r="AI9000" s="50">
        <f t="shared" ca="1" si="653"/>
        <v>0.29807509654068109</v>
      </c>
      <c r="AJ9000" s="50">
        <f t="shared" ca="1" si="653"/>
        <v>0.14691627035240409</v>
      </c>
      <c r="AK9000" s="51">
        <f t="shared" ca="1" si="651"/>
        <v>1</v>
      </c>
      <c r="AM9000" s="52" cm="1">
        <f t="array" aca="1" ref="AM9000" ca="1">+SQRT(MMULT(MMULT(AF9000:AJ9000,MMULT(MMULT($Q$25:$U$29,$Q$16:$U$20),$Q$25:$U$29)),TRANSPOSE(AF9000:AJ9000)))</f>
        <v>0.17537205114478563</v>
      </c>
      <c r="AN9000" s="53" cm="1">
        <f t="array" aca="1" ref="AN9000" ca="1">+SUMPRODUCT(AF9000:AJ9000,TRANSPOSE($T$4:$T$8))</f>
        <v>0.33717400993682911</v>
      </c>
    </row>
    <row r="9001" spans="25:40" x14ac:dyDescent="0.25">
      <c r="Y9001" s="47" t="s">
        <v>9034</v>
      </c>
      <c r="Z9001" s="48">
        <f t="shared" ca="1" si="652"/>
        <v>0.42652590192275963</v>
      </c>
      <c r="AA9001" s="48">
        <f t="shared" ca="1" si="652"/>
        <v>0.14535384211115221</v>
      </c>
      <c r="AB9001" s="48">
        <f t="shared" ca="1" si="652"/>
        <v>0.69483625723686282</v>
      </c>
      <c r="AC9001" s="48">
        <f t="shared" ca="1" si="652"/>
        <v>0.56840543425901824</v>
      </c>
      <c r="AD9001" s="48">
        <f t="shared" ca="1" si="652"/>
        <v>0.88351403916895388</v>
      </c>
      <c r="AE9001" s="49">
        <f t="shared" ca="1" si="650"/>
        <v>2.7186354746987469</v>
      </c>
      <c r="AF9001" s="50">
        <f t="shared" ca="1" si="653"/>
        <v>0.15688969922310866</v>
      </c>
      <c r="AG9001" s="50">
        <f t="shared" ca="1" si="653"/>
        <v>5.3465734359719165E-2</v>
      </c>
      <c r="AH9001" s="50">
        <f t="shared" ca="1" si="653"/>
        <v>0.25558272291501599</v>
      </c>
      <c r="AI9001" s="50">
        <f t="shared" ca="1" si="653"/>
        <v>0.20907747270604696</v>
      </c>
      <c r="AJ9001" s="50">
        <f t="shared" ca="1" si="653"/>
        <v>0.3249843707961092</v>
      </c>
      <c r="AK9001" s="51">
        <f t="shared" ca="1" si="651"/>
        <v>1</v>
      </c>
      <c r="AM9001" s="52" cm="1">
        <f t="array" aca="1" ref="AM9001" ca="1">+SQRT(MMULT(MMULT(AF9001:AJ9001,MMULT(MMULT($Q$25:$U$29,$Q$16:$U$20),$Q$25:$U$29)),TRANSPOSE(AF9001:AJ9001)))</f>
        <v>0.18715200264879545</v>
      </c>
      <c r="AN9001" s="53" cm="1">
        <f t="array" aca="1" ref="AN9001" ca="1">+SUMPRODUCT(AF9001:AJ9001,TRANSPOSE($T$4:$T$8))</f>
        <v>0.28647170674979799</v>
      </c>
    </row>
    <row r="9002" spans="25:40" x14ac:dyDescent="0.25">
      <c r="Y9002" s="47" t="s">
        <v>9035</v>
      </c>
      <c r="Z9002" s="48">
        <f t="shared" ca="1" si="652"/>
        <v>0.7159764804523796</v>
      </c>
      <c r="AA9002" s="48">
        <f t="shared" ca="1" si="652"/>
        <v>0.50379141891464196</v>
      </c>
      <c r="AB9002" s="48">
        <f t="shared" ca="1" si="652"/>
        <v>0.47553316417185132</v>
      </c>
      <c r="AC9002" s="48">
        <f t="shared" ca="1" si="652"/>
        <v>0.14496619893074492</v>
      </c>
      <c r="AD9002" s="48">
        <f t="shared" ca="1" si="652"/>
        <v>3.0359325666756587E-2</v>
      </c>
      <c r="AE9002" s="49">
        <f t="shared" ca="1" si="650"/>
        <v>1.8706265881363744</v>
      </c>
      <c r="AF9002" s="50">
        <f t="shared" ca="1" si="653"/>
        <v>0.38274687476011793</v>
      </c>
      <c r="AG9002" s="50">
        <f t="shared" ca="1" si="653"/>
        <v>0.26931693482265101</v>
      </c>
      <c r="AH9002" s="50">
        <f t="shared" ca="1" si="653"/>
        <v>0.25421063037792313</v>
      </c>
      <c r="AI9002" s="50">
        <f t="shared" ca="1" si="653"/>
        <v>7.7496064607511309E-2</v>
      </c>
      <c r="AJ9002" s="50">
        <f t="shared" ca="1" si="653"/>
        <v>1.6229495431796619E-2</v>
      </c>
      <c r="AK9002" s="51">
        <f t="shared" ca="1" si="651"/>
        <v>1</v>
      </c>
      <c r="AM9002" s="52" cm="1">
        <f t="array" aca="1" ref="AM9002" ca="1">+SQRT(MMULT(MMULT(AF9002:AJ9002,MMULT(MMULT($Q$25:$U$29,$Q$16:$U$20),$Q$25:$U$29)),TRANSPOSE(AF9002:AJ9002)))</f>
        <v>0.17289888086405558</v>
      </c>
      <c r="AN9002" s="53" cm="1">
        <f t="array" aca="1" ref="AN9002" ca="1">+SUMPRODUCT(AF9002:AJ9002,TRANSPOSE($T$4:$T$8))</f>
        <v>0.37521367275726081</v>
      </c>
    </row>
    <row r="9003" spans="25:40" x14ac:dyDescent="0.25">
      <c r="Y9003" s="47" t="s">
        <v>9036</v>
      </c>
      <c r="Z9003" s="48">
        <f t="shared" ca="1" si="652"/>
        <v>0.83992089956210203</v>
      </c>
      <c r="AA9003" s="48">
        <f t="shared" ca="1" si="652"/>
        <v>0.24692097200089247</v>
      </c>
      <c r="AB9003" s="48">
        <f t="shared" ca="1" si="652"/>
        <v>0.34116497831139347</v>
      </c>
      <c r="AC9003" s="48">
        <f t="shared" ca="1" si="652"/>
        <v>0.74617638401692787</v>
      </c>
      <c r="AD9003" s="48">
        <f t="shared" ca="1" si="652"/>
        <v>0.81533359864137456</v>
      </c>
      <c r="AE9003" s="49">
        <f t="shared" ca="1" si="650"/>
        <v>2.9895168325326904</v>
      </c>
      <c r="AF9003" s="50">
        <f t="shared" ca="1" si="653"/>
        <v>0.28095540069280323</v>
      </c>
      <c r="AG9003" s="50">
        <f t="shared" ca="1" si="653"/>
        <v>8.25956118774228E-2</v>
      </c>
      <c r="AH9003" s="50">
        <f t="shared" ca="1" si="653"/>
        <v>0.11412044066745118</v>
      </c>
      <c r="AI9003" s="50">
        <f t="shared" ca="1" si="653"/>
        <v>0.24959765266977083</v>
      </c>
      <c r="AJ9003" s="50">
        <f t="shared" ca="1" si="653"/>
        <v>0.27273089409255197</v>
      </c>
      <c r="AK9003" s="51">
        <f t="shared" ca="1" si="651"/>
        <v>1</v>
      </c>
      <c r="AM9003" s="52" cm="1">
        <f t="array" aca="1" ref="AM9003" ca="1">+SQRT(MMULT(MMULT(AF9003:AJ9003,MMULT(MMULT($Q$25:$U$29,$Q$16:$U$20),$Q$25:$U$29)),TRANSPOSE(AF9003:AJ9003)))</f>
        <v>0.17152176254404911</v>
      </c>
      <c r="AN9003" s="53" cm="1">
        <f t="array" aca="1" ref="AN9003" ca="1">+SUMPRODUCT(AF9003:AJ9003,TRANSPOSE($T$4:$T$8))</f>
        <v>0.27373705059150999</v>
      </c>
    </row>
    <row r="9004" spans="25:40" x14ac:dyDescent="0.25">
      <c r="Y9004" s="47" t="s">
        <v>9037</v>
      </c>
      <c r="Z9004" s="48">
        <f t="shared" ca="1" si="652"/>
        <v>0.3739553506414145</v>
      </c>
      <c r="AA9004" s="48">
        <f t="shared" ca="1" si="652"/>
        <v>0.11533266458044678</v>
      </c>
      <c r="AB9004" s="48">
        <f t="shared" ca="1" si="652"/>
        <v>0.80531444303702349</v>
      </c>
      <c r="AC9004" s="48">
        <f t="shared" ca="1" si="652"/>
        <v>0.23763456533921068</v>
      </c>
      <c r="AD9004" s="48">
        <f t="shared" ca="1" si="652"/>
        <v>0.30177850038402432</v>
      </c>
      <c r="AE9004" s="49">
        <f t="shared" ca="1" si="650"/>
        <v>1.8340155239821199</v>
      </c>
      <c r="AF9004" s="50">
        <f t="shared" ca="1" si="653"/>
        <v>0.20389977388493483</v>
      </c>
      <c r="AG9004" s="50">
        <f t="shared" ca="1" si="653"/>
        <v>6.2885326253962051E-2</v>
      </c>
      <c r="AH9004" s="50">
        <f t="shared" ca="1" si="653"/>
        <v>0.43909903297245734</v>
      </c>
      <c r="AI9004" s="50">
        <f t="shared" ca="1" si="653"/>
        <v>0.12957064006919902</v>
      </c>
      <c r="AJ9004" s="50">
        <f t="shared" ca="1" si="653"/>
        <v>0.16454522681944672</v>
      </c>
      <c r="AK9004" s="51">
        <f t="shared" ca="1" si="651"/>
        <v>1</v>
      </c>
      <c r="AM9004" s="52" cm="1">
        <f t="array" aca="1" ref="AM9004" ca="1">+SQRT(MMULT(MMULT(AF9004:AJ9004,MMULT(MMULT($Q$25:$U$29,$Q$16:$U$20),$Q$25:$U$29)),TRANSPOSE(AF9004:AJ9004)))</f>
        <v>0.19509304785108844</v>
      </c>
      <c r="AN9004" s="53" cm="1">
        <f t="array" aca="1" ref="AN9004" ca="1">+SUMPRODUCT(AF9004:AJ9004,TRANSPOSE($T$4:$T$8))</f>
        <v>0.35782175139279548</v>
      </c>
    </row>
    <row r="9005" spans="25:40" x14ac:dyDescent="0.25">
      <c r="Y9005" s="47" t="s">
        <v>9038</v>
      </c>
      <c r="Z9005" s="48">
        <f t="shared" ca="1" si="652"/>
        <v>0.81952811598612474</v>
      </c>
      <c r="AA9005" s="48">
        <f t="shared" ca="1" si="652"/>
        <v>0.59236718173991354</v>
      </c>
      <c r="AB9005" s="48">
        <f t="shared" ca="1" si="652"/>
        <v>0.22961223280197707</v>
      </c>
      <c r="AC9005" s="48">
        <f t="shared" ca="1" si="652"/>
        <v>0.90700120824805708</v>
      </c>
      <c r="AD9005" s="48">
        <f t="shared" ca="1" si="652"/>
        <v>0.42342609908775364</v>
      </c>
      <c r="AE9005" s="49">
        <f t="shared" ca="1" si="650"/>
        <v>2.9719348378638264</v>
      </c>
      <c r="AF9005" s="50">
        <f t="shared" ca="1" si="653"/>
        <v>0.27575574859346069</v>
      </c>
      <c r="AG9005" s="50">
        <f t="shared" ca="1" si="653"/>
        <v>0.19932038017552783</v>
      </c>
      <c r="AH9005" s="50">
        <f t="shared" ca="1" si="653"/>
        <v>7.7260184132105073E-2</v>
      </c>
      <c r="AI9005" s="50">
        <f t="shared" ca="1" si="653"/>
        <v>0.30518879374219166</v>
      </c>
      <c r="AJ9005" s="50">
        <f t="shared" ca="1" si="653"/>
        <v>0.14247489335671462</v>
      </c>
      <c r="AK9005" s="51">
        <f t="shared" ca="1" si="651"/>
        <v>0.99999999999999989</v>
      </c>
      <c r="AM9005" s="52" cm="1">
        <f t="array" aca="1" ref="AM9005" ca="1">+SQRT(MMULT(MMULT(AF9005:AJ9005,MMULT(MMULT($Q$25:$U$29,$Q$16:$U$20),$Q$25:$U$29)),TRANSPOSE(AF9005:AJ9005)))</f>
        <v>0.16716490037081064</v>
      </c>
      <c r="AN9005" s="53" cm="1">
        <f t="array" aca="1" ref="AN9005" ca="1">+SUMPRODUCT(AF9005:AJ9005,TRANSPOSE($T$4:$T$8))</f>
        <v>0.31244834211799766</v>
      </c>
    </row>
    <row r="9006" spans="25:40" x14ac:dyDescent="0.25">
      <c r="Y9006" s="47" t="s">
        <v>9039</v>
      </c>
      <c r="Z9006" s="48">
        <f t="shared" ca="1" si="652"/>
        <v>0.31699563843106049</v>
      </c>
      <c r="AA9006" s="48">
        <f t="shared" ca="1" si="652"/>
        <v>0.78490986494090453</v>
      </c>
      <c r="AB9006" s="48">
        <f t="shared" ca="1" si="652"/>
        <v>0.96568987136026585</v>
      </c>
      <c r="AC9006" s="48">
        <f t="shared" ca="1" si="652"/>
        <v>0.53859066622455043</v>
      </c>
      <c r="AD9006" s="48">
        <f t="shared" ca="1" si="652"/>
        <v>0.44437738621658429</v>
      </c>
      <c r="AE9006" s="49">
        <f t="shared" ca="1" si="650"/>
        <v>3.0505634271733655</v>
      </c>
      <c r="AF9006" s="50">
        <f t="shared" ca="1" si="653"/>
        <v>0.10391380018765478</v>
      </c>
      <c r="AG9006" s="50">
        <f t="shared" ca="1" si="653"/>
        <v>0.25729996562248092</v>
      </c>
      <c r="AH9006" s="50">
        <f t="shared" ca="1" si="653"/>
        <v>0.31656115154277203</v>
      </c>
      <c r="AI9006" s="50">
        <f t="shared" ca="1" si="653"/>
        <v>0.17655448873049837</v>
      </c>
      <c r="AJ9006" s="50">
        <f t="shared" ca="1" si="653"/>
        <v>0.1456705939165939</v>
      </c>
      <c r="AK9006" s="51">
        <f t="shared" ca="1" si="651"/>
        <v>1</v>
      </c>
      <c r="AM9006" s="52" cm="1">
        <f t="array" aca="1" ref="AM9006" ca="1">+SQRT(MMULT(MMULT(AF9006:AJ9006,MMULT(MMULT($Q$25:$U$29,$Q$16:$U$20),$Q$25:$U$29)),TRANSPOSE(AF9006:AJ9006)))</f>
        <v>0.18662336264511425</v>
      </c>
      <c r="AN9006" s="53" cm="1">
        <f t="array" aca="1" ref="AN9006" ca="1">+SUMPRODUCT(AF9006:AJ9006,TRANSPOSE($T$4:$T$8))</f>
        <v>0.36352972734232541</v>
      </c>
    </row>
    <row r="9007" spans="25:40" x14ac:dyDescent="0.25">
      <c r="Y9007" s="47" t="s">
        <v>9040</v>
      </c>
      <c r="Z9007" s="48">
        <f t="shared" ca="1" si="652"/>
        <v>0.14484302781823788</v>
      </c>
      <c r="AA9007" s="48">
        <f t="shared" ca="1" si="652"/>
        <v>0.8368015668425598</v>
      </c>
      <c r="AB9007" s="48">
        <f t="shared" ca="1" si="652"/>
        <v>0.80598549678417419</v>
      </c>
      <c r="AC9007" s="48">
        <f t="shared" ca="1" si="652"/>
        <v>3.6413504869206914E-2</v>
      </c>
      <c r="AD9007" s="48">
        <f t="shared" ca="1" si="652"/>
        <v>0.66780217405850928</v>
      </c>
      <c r="AE9007" s="49">
        <f t="shared" ca="1" si="650"/>
        <v>2.491845770372688</v>
      </c>
      <c r="AF9007" s="50">
        <f t="shared" ca="1" si="653"/>
        <v>5.8126802846459762E-2</v>
      </c>
      <c r="AG9007" s="50">
        <f t="shared" ca="1" si="653"/>
        <v>0.33581595490053351</v>
      </c>
      <c r="AH9007" s="50">
        <f t="shared" ca="1" si="653"/>
        <v>0.32344919030186553</v>
      </c>
      <c r="AI9007" s="50">
        <f t="shared" ca="1" si="653"/>
        <v>1.4613065263569985E-2</v>
      </c>
      <c r="AJ9007" s="50">
        <f t="shared" ca="1" si="653"/>
        <v>0.26799498668757127</v>
      </c>
      <c r="AK9007" s="51">
        <f t="shared" ca="1" si="651"/>
        <v>1</v>
      </c>
      <c r="AM9007" s="52" cm="1">
        <f t="array" aca="1" ref="AM9007" ca="1">+SQRT(MMULT(MMULT(AF9007:AJ9007,MMULT(MMULT($Q$25:$U$29,$Q$16:$U$20),$Q$25:$U$29)),TRANSPOSE(AF9007:AJ9007)))</f>
        <v>0.20744875191648365</v>
      </c>
      <c r="AN9007" s="53" cm="1">
        <f t="array" aca="1" ref="AN9007" ca="1">+SUMPRODUCT(AF9007:AJ9007,TRANSPOSE($T$4:$T$8))</f>
        <v>0.3400875458248272</v>
      </c>
    </row>
    <row r="9008" spans="25:40" x14ac:dyDescent="0.25">
      <c r="Y9008" s="47" t="s">
        <v>9041</v>
      </c>
      <c r="Z9008" s="48">
        <f t="shared" ca="1" si="652"/>
        <v>8.9790790878224724E-2</v>
      </c>
      <c r="AA9008" s="48">
        <f t="shared" ca="1" si="652"/>
        <v>0.31094429905670373</v>
      </c>
      <c r="AB9008" s="48">
        <f t="shared" ca="1" si="652"/>
        <v>0.80935182072625711</v>
      </c>
      <c r="AC9008" s="48">
        <f t="shared" ca="1" si="652"/>
        <v>0.38187350078622806</v>
      </c>
      <c r="AD9008" s="48">
        <f t="shared" ca="1" si="652"/>
        <v>0.10697248403734749</v>
      </c>
      <c r="AE9008" s="49">
        <f t="shared" ca="1" si="650"/>
        <v>1.6989328954847611</v>
      </c>
      <c r="AF9008" s="50">
        <f t="shared" ca="1" si="653"/>
        <v>5.2851287485727608E-2</v>
      </c>
      <c r="AG9008" s="50">
        <f t="shared" ca="1" si="653"/>
        <v>0.1830232964957578</v>
      </c>
      <c r="AH9008" s="50">
        <f t="shared" ca="1" si="653"/>
        <v>0.47638833933774799</v>
      </c>
      <c r="AI9008" s="50">
        <f t="shared" ca="1" si="653"/>
        <v>0.22477256270752652</v>
      </c>
      <c r="AJ9008" s="50">
        <f t="shared" ca="1" si="653"/>
        <v>6.2964513973240099E-2</v>
      </c>
      <c r="AK9008" s="51">
        <f t="shared" ca="1" si="651"/>
        <v>1</v>
      </c>
      <c r="AM9008" s="52" cm="1">
        <f t="array" aca="1" ref="AM9008" ca="1">+SQRT(MMULT(MMULT(AF9008:AJ9008,MMULT(MMULT($Q$25:$U$29,$Q$16:$U$20),$Q$25:$U$29)),TRANSPOSE(AF9008:AJ9008)))</f>
        <v>0.20639433810466457</v>
      </c>
      <c r="AN9008" s="53" cm="1">
        <f t="array" aca="1" ref="AN9008" ca="1">+SUMPRODUCT(AF9008:AJ9008,TRANSPOSE($T$4:$T$8))</f>
        <v>0.40844224263462914</v>
      </c>
    </row>
    <row r="9009" spans="25:40" x14ac:dyDescent="0.25">
      <c r="Y9009" s="47" t="s">
        <v>9042</v>
      </c>
      <c r="Z9009" s="48">
        <f t="shared" ca="1" si="652"/>
        <v>0.47183709153720255</v>
      </c>
      <c r="AA9009" s="48">
        <f t="shared" ca="1" si="652"/>
        <v>0.48462212390615189</v>
      </c>
      <c r="AB9009" s="48">
        <f t="shared" ca="1" si="652"/>
        <v>0.67278613887829297</v>
      </c>
      <c r="AC9009" s="48">
        <f t="shared" ca="1" si="652"/>
        <v>0.8146848944846381</v>
      </c>
      <c r="AD9009" s="48">
        <f t="shared" ca="1" si="652"/>
        <v>2.7703468464376213E-3</v>
      </c>
      <c r="AE9009" s="49">
        <f t="shared" ca="1" si="650"/>
        <v>2.4467005956527235</v>
      </c>
      <c r="AF9009" s="50">
        <f t="shared" ca="1" si="653"/>
        <v>0.19284627321199768</v>
      </c>
      <c r="AG9009" s="50">
        <f t="shared" ca="1" si="653"/>
        <v>0.19807169081792203</v>
      </c>
      <c r="AH9009" s="50">
        <f t="shared" ca="1" si="653"/>
        <v>0.27497689748949816</v>
      </c>
      <c r="AI9009" s="50">
        <f t="shared" ca="1" si="653"/>
        <v>0.3329728598309753</v>
      </c>
      <c r="AJ9009" s="50">
        <f t="shared" ca="1" si="653"/>
        <v>1.1322786496067191E-3</v>
      </c>
      <c r="AK9009" s="51">
        <f t="shared" ca="1" si="651"/>
        <v>0.99999999999999989</v>
      </c>
      <c r="AM9009" s="52" cm="1">
        <f t="array" aca="1" ref="AM9009" ca="1">+SQRT(MMULT(MMULT(AF9009:AJ9009,MMULT(MMULT($Q$25:$U$29,$Q$16:$U$20),$Q$25:$U$29)),TRANSPOSE(AF9009:AJ9009)))</f>
        <v>0.17793069393615413</v>
      </c>
      <c r="AN9009" s="53" cm="1">
        <f t="array" aca="1" ref="AN9009" ca="1">+SUMPRODUCT(AF9009:AJ9009,TRANSPOSE($T$4:$T$8))</f>
        <v>0.38669798081467666</v>
      </c>
    </row>
    <row r="9010" spans="25:40" x14ac:dyDescent="0.25">
      <c r="Y9010" s="47" t="s">
        <v>9043</v>
      </c>
      <c r="Z9010" s="48">
        <f t="shared" ca="1" si="652"/>
        <v>0.14041543288046543</v>
      </c>
      <c r="AA9010" s="48">
        <f t="shared" ca="1" si="652"/>
        <v>0.71769154555446835</v>
      </c>
      <c r="AB9010" s="48">
        <f t="shared" ca="1" si="652"/>
        <v>0.47229578326205779</v>
      </c>
      <c r="AC9010" s="48">
        <f t="shared" ca="1" si="652"/>
        <v>0.78247310568923201</v>
      </c>
      <c r="AD9010" s="48">
        <f t="shared" ca="1" si="652"/>
        <v>0.57067461357542693</v>
      </c>
      <c r="AE9010" s="49">
        <f t="shared" ca="1" si="650"/>
        <v>2.6835504809616504</v>
      </c>
      <c r="AF9010" s="50">
        <f t="shared" ca="1" si="653"/>
        <v>5.2324498412322604E-2</v>
      </c>
      <c r="AG9010" s="50">
        <f t="shared" ca="1" si="653"/>
        <v>0.26744104522948403</v>
      </c>
      <c r="AH9010" s="50">
        <f t="shared" ca="1" si="653"/>
        <v>0.17599660845314546</v>
      </c>
      <c r="AI9010" s="50">
        <f t="shared" ca="1" si="653"/>
        <v>0.29158128801394217</v>
      </c>
      <c r="AJ9010" s="50">
        <f t="shared" ca="1" si="653"/>
        <v>0.21265655989110577</v>
      </c>
      <c r="AK9010" s="51">
        <f t="shared" ca="1" si="651"/>
        <v>1</v>
      </c>
      <c r="AM9010" s="52" cm="1">
        <f t="array" aca="1" ref="AM9010" ca="1">+SQRT(MMULT(MMULT(AF9010:AJ9010,MMULT(MMULT($Q$25:$U$29,$Q$16:$U$20),$Q$25:$U$29)),TRANSPOSE(AF9010:AJ9010)))</f>
        <v>0.18661450431652485</v>
      </c>
      <c r="AN9010" s="53" cm="1">
        <f t="array" aca="1" ref="AN9010" ca="1">+SUMPRODUCT(AF9010:AJ9010,TRANSPOSE($T$4:$T$8))</f>
        <v>0.32614885613668926</v>
      </c>
    </row>
    <row r="9011" spans="25:40" x14ac:dyDescent="0.25">
      <c r="Y9011" s="47" t="s">
        <v>9044</v>
      </c>
      <c r="Z9011" s="48">
        <f t="shared" ca="1" si="652"/>
        <v>0.76132600869567846</v>
      </c>
      <c r="AA9011" s="48">
        <f t="shared" ca="1" si="652"/>
        <v>0.10523912480064446</v>
      </c>
      <c r="AB9011" s="48">
        <f t="shared" ca="1" si="652"/>
        <v>0.71229879478029134</v>
      </c>
      <c r="AC9011" s="48">
        <f t="shared" ca="1" si="652"/>
        <v>0.51202666070070912</v>
      </c>
      <c r="AD9011" s="48">
        <f t="shared" ca="1" si="652"/>
        <v>0.68612676706847098</v>
      </c>
      <c r="AE9011" s="49">
        <f t="shared" ca="1" si="650"/>
        <v>2.7770173560457945</v>
      </c>
      <c r="AF9011" s="50">
        <f t="shared" ca="1" si="653"/>
        <v>0.2741524128533836</v>
      </c>
      <c r="AG9011" s="50">
        <f t="shared" ca="1" si="653"/>
        <v>3.7896459153029867E-2</v>
      </c>
      <c r="AH9011" s="50">
        <f t="shared" ca="1" si="653"/>
        <v>0.25649778285668917</v>
      </c>
      <c r="AI9011" s="50">
        <f t="shared" ca="1" si="653"/>
        <v>0.18438007223324879</v>
      </c>
      <c r="AJ9011" s="50">
        <f t="shared" ca="1" si="653"/>
        <v>0.2470732729036485</v>
      </c>
      <c r="AK9011" s="51">
        <f t="shared" ca="1" si="651"/>
        <v>1</v>
      </c>
      <c r="AM9011" s="52" cm="1">
        <f t="array" aca="1" ref="AM9011" ca="1">+SQRT(MMULT(MMULT(AF9011:AJ9011,MMULT(MMULT($Q$25:$U$29,$Q$16:$U$20),$Q$25:$U$29)),TRANSPOSE(AF9011:AJ9011)))</f>
        <v>0.1762206040785757</v>
      </c>
      <c r="AN9011" s="53" cm="1">
        <f t="array" aca="1" ref="AN9011" ca="1">+SUMPRODUCT(AF9011:AJ9011,TRANSPOSE($T$4:$T$8))</f>
        <v>0.3004887960970119</v>
      </c>
    </row>
    <row r="9012" spans="25:40" x14ac:dyDescent="0.25">
      <c r="Y9012" s="47" t="s">
        <v>9045</v>
      </c>
      <c r="Z9012" s="48">
        <f t="shared" ca="1" si="652"/>
        <v>0.52436896122019139</v>
      </c>
      <c r="AA9012" s="48">
        <f t="shared" ca="1" si="652"/>
        <v>0.54328959294281409</v>
      </c>
      <c r="AB9012" s="48">
        <f t="shared" ca="1" si="652"/>
        <v>0.4285802164927861</v>
      </c>
      <c r="AC9012" s="48">
        <f t="shared" ca="1" si="652"/>
        <v>6.7304533526662991E-2</v>
      </c>
      <c r="AD9012" s="48">
        <f t="shared" ca="1" si="652"/>
        <v>0.18203317647332073</v>
      </c>
      <c r="AE9012" s="49">
        <f t="shared" ca="1" si="650"/>
        <v>1.7455764806557752</v>
      </c>
      <c r="AF9012" s="50">
        <f t="shared" ca="1" si="653"/>
        <v>0.30039873189812766</v>
      </c>
      <c r="AG9012" s="50">
        <f t="shared" ca="1" si="653"/>
        <v>0.31123791994419631</v>
      </c>
      <c r="AH9012" s="50">
        <f t="shared" ca="1" si="653"/>
        <v>0.24552359707079566</v>
      </c>
      <c r="AI9012" s="50">
        <f t="shared" ca="1" si="653"/>
        <v>3.8557195443752849E-2</v>
      </c>
      <c r="AJ9012" s="50">
        <f t="shared" ca="1" si="653"/>
        <v>0.10428255564312761</v>
      </c>
      <c r="AK9012" s="51">
        <f t="shared" ca="1" si="651"/>
        <v>1</v>
      </c>
      <c r="AM9012" s="52" cm="1">
        <f t="array" aca="1" ref="AM9012" ca="1">+SQRT(MMULT(MMULT(AF9012:AJ9012,MMULT(MMULT($Q$25:$U$29,$Q$16:$U$20),$Q$25:$U$29)),TRANSPOSE(AF9012:AJ9012)))</f>
        <v>0.17670775913919862</v>
      </c>
      <c r="AN9012" s="53" cm="1">
        <f t="array" aca="1" ref="AN9012" ca="1">+SUMPRODUCT(AF9012:AJ9012,TRANSPOSE($T$4:$T$8))</f>
        <v>0.35749892899152103</v>
      </c>
    </row>
    <row r="9013" spans="25:40" x14ac:dyDescent="0.25">
      <c r="Y9013" s="47" t="s">
        <v>9046</v>
      </c>
      <c r="Z9013" s="48">
        <f t="shared" ca="1" si="652"/>
        <v>0.81109197431875613</v>
      </c>
      <c r="AA9013" s="48">
        <f t="shared" ca="1" si="652"/>
        <v>0.43493607793026523</v>
      </c>
      <c r="AB9013" s="48">
        <f t="shared" ca="1" si="652"/>
        <v>0.51720209004916962</v>
      </c>
      <c r="AC9013" s="48">
        <f t="shared" ca="1" si="652"/>
        <v>5.6571208813722906E-2</v>
      </c>
      <c r="AD9013" s="48">
        <f t="shared" ca="1" si="652"/>
        <v>0.65190365371476255</v>
      </c>
      <c r="AE9013" s="49">
        <f t="shared" ca="1" si="650"/>
        <v>2.4717050048266764</v>
      </c>
      <c r="AF9013" s="50">
        <f t="shared" ca="1" si="653"/>
        <v>0.32815079984661533</v>
      </c>
      <c r="AG9013" s="50">
        <f t="shared" ca="1" si="653"/>
        <v>0.17596601418087279</v>
      </c>
      <c r="AH9013" s="50">
        <f t="shared" ca="1" si="653"/>
        <v>0.20924911712327798</v>
      </c>
      <c r="AI9013" s="50">
        <f t="shared" ca="1" si="653"/>
        <v>2.2887524483404059E-2</v>
      </c>
      <c r="AJ9013" s="50">
        <f t="shared" ca="1" si="653"/>
        <v>0.26374654436582978</v>
      </c>
      <c r="AK9013" s="51">
        <f t="shared" ca="1" si="651"/>
        <v>0.99999999999999989</v>
      </c>
      <c r="AM9013" s="52" cm="1">
        <f t="array" aca="1" ref="AM9013" ca="1">+SQRT(MMULT(MMULT(AF9013:AJ9013,MMULT(MMULT($Q$25:$U$29,$Q$16:$U$20),$Q$25:$U$29)),TRANSPOSE(AF9013:AJ9013)))</f>
        <v>0.17543757613673436</v>
      </c>
      <c r="AN9013" s="53" cm="1">
        <f t="array" aca="1" ref="AN9013" ca="1">+SUMPRODUCT(AF9013:AJ9013,TRANSPOSE($T$4:$T$8))</f>
        <v>0.29647624469329592</v>
      </c>
    </row>
    <row r="9014" spans="25:40" x14ac:dyDescent="0.25">
      <c r="Y9014" s="47" t="s">
        <v>9047</v>
      </c>
      <c r="Z9014" s="48">
        <f t="shared" ca="1" si="652"/>
        <v>0.88816495619894587</v>
      </c>
      <c r="AA9014" s="48">
        <f t="shared" ca="1" si="652"/>
        <v>0.57699855004803835</v>
      </c>
      <c r="AB9014" s="48">
        <f t="shared" ca="1" si="652"/>
        <v>0.91988969573491364</v>
      </c>
      <c r="AC9014" s="48">
        <f t="shared" ca="1" si="652"/>
        <v>0.94511279944725068</v>
      </c>
      <c r="AD9014" s="48">
        <f t="shared" ca="1" si="652"/>
        <v>0.16050505165084716</v>
      </c>
      <c r="AE9014" s="49">
        <f t="shared" ca="1" si="650"/>
        <v>3.4906710530799958</v>
      </c>
      <c r="AF9014" s="50">
        <f t="shared" ca="1" si="653"/>
        <v>0.25443960278504985</v>
      </c>
      <c r="AG9014" s="50">
        <f t="shared" ca="1" si="653"/>
        <v>0.1652973142625179</v>
      </c>
      <c r="AH9014" s="50">
        <f t="shared" ca="1" si="653"/>
        <v>0.2635280385194842</v>
      </c>
      <c r="AI9014" s="50">
        <f t="shared" ca="1" si="653"/>
        <v>0.27075389948684214</v>
      </c>
      <c r="AJ9014" s="50">
        <f t="shared" ca="1" si="653"/>
        <v>4.5981144946105827E-2</v>
      </c>
      <c r="AK9014" s="51">
        <f t="shared" ca="1" si="651"/>
        <v>1</v>
      </c>
      <c r="AM9014" s="52" cm="1">
        <f t="array" aca="1" ref="AM9014" ca="1">+SQRT(MMULT(MMULT(AF9014:AJ9014,MMULT(MMULT($Q$25:$U$29,$Q$16:$U$20),$Q$25:$U$29)),TRANSPOSE(AF9014:AJ9014)))</f>
        <v>0.17147249844325493</v>
      </c>
      <c r="AN9014" s="53" cm="1">
        <f t="array" aca="1" ref="AN9014" ca="1">+SUMPRODUCT(AF9014:AJ9014,TRANSPOSE($T$4:$T$8))</f>
        <v>0.36701315025457443</v>
      </c>
    </row>
    <row r="9015" spans="25:40" x14ac:dyDescent="0.25">
      <c r="Y9015" s="47" t="s">
        <v>9048</v>
      </c>
      <c r="Z9015" s="48">
        <f t="shared" ca="1" si="652"/>
        <v>7.5544907259517124E-3</v>
      </c>
      <c r="AA9015" s="48">
        <f t="shared" ca="1" si="652"/>
        <v>0.77946352516173012</v>
      </c>
      <c r="AB9015" s="48">
        <f t="shared" ca="1" si="652"/>
        <v>0.51443007075045166</v>
      </c>
      <c r="AC9015" s="48">
        <f t="shared" ca="1" si="652"/>
        <v>0.57934388537084436</v>
      </c>
      <c r="AD9015" s="48">
        <f t="shared" ca="1" si="652"/>
        <v>0.61408388365310784</v>
      </c>
      <c r="AE9015" s="49">
        <f t="shared" ca="1" si="650"/>
        <v>2.4948758556620856</v>
      </c>
      <c r="AF9015" s="50">
        <f t="shared" ca="1" si="653"/>
        <v>3.028002659453737E-3</v>
      </c>
      <c r="AG9015" s="50">
        <f t="shared" ca="1" si="653"/>
        <v>0.31242577597308047</v>
      </c>
      <c r="AH9015" s="50">
        <f t="shared" ca="1" si="653"/>
        <v>0.20619465677338608</v>
      </c>
      <c r="AI9015" s="50">
        <f t="shared" ca="1" si="653"/>
        <v>0.23221351237017729</v>
      </c>
      <c r="AJ9015" s="50">
        <f t="shared" ca="1" si="653"/>
        <v>0.2461380522239025</v>
      </c>
      <c r="AK9015" s="51">
        <f t="shared" ca="1" si="651"/>
        <v>1</v>
      </c>
      <c r="AM9015" s="52" cm="1">
        <f t="array" aca="1" ref="AM9015" ca="1">+SQRT(MMULT(MMULT(AF9015:AJ9015,MMULT(MMULT($Q$25:$U$29,$Q$16:$U$20),$Q$25:$U$29)),TRANSPOSE(AF9015:AJ9015)))</f>
        <v>0.19653899984910111</v>
      </c>
      <c r="AN9015" s="53" cm="1">
        <f t="array" aca="1" ref="AN9015" ca="1">+SUMPRODUCT(AF9015:AJ9015,TRANSPOSE($T$4:$T$8))</f>
        <v>0.32802381557779037</v>
      </c>
    </row>
    <row r="9016" spans="25:40" x14ac:dyDescent="0.25">
      <c r="Y9016" s="47" t="s">
        <v>9049</v>
      </c>
      <c r="Z9016" s="48">
        <f t="shared" ca="1" si="652"/>
        <v>0.87070428314317527</v>
      </c>
      <c r="AA9016" s="48">
        <f t="shared" ca="1" si="652"/>
        <v>0.60720907686872128</v>
      </c>
      <c r="AB9016" s="48">
        <f t="shared" ca="1" si="652"/>
        <v>0.86056473954199342</v>
      </c>
      <c r="AC9016" s="48">
        <f t="shared" ca="1" si="652"/>
        <v>0.40717409539300031</v>
      </c>
      <c r="AD9016" s="48">
        <f t="shared" ca="1" si="652"/>
        <v>0.11518156214193487</v>
      </c>
      <c r="AE9016" s="49">
        <f t="shared" ca="1" si="650"/>
        <v>2.8608337570888254</v>
      </c>
      <c r="AF9016" s="50">
        <f t="shared" ca="1" si="653"/>
        <v>0.3043533309077005</v>
      </c>
      <c r="AG9016" s="50">
        <f t="shared" ca="1" si="653"/>
        <v>0.21224899047843143</v>
      </c>
      <c r="AH9016" s="50">
        <f t="shared" ca="1" si="653"/>
        <v>0.30080906917768657</v>
      </c>
      <c r="AI9016" s="50">
        <f t="shared" ca="1" si="653"/>
        <v>0.1423270731422504</v>
      </c>
      <c r="AJ9016" s="50">
        <f t="shared" ca="1" si="653"/>
        <v>4.0261536293931047E-2</v>
      </c>
      <c r="AK9016" s="51">
        <f t="shared" ca="1" si="651"/>
        <v>0.99999999999999989</v>
      </c>
      <c r="AM9016" s="52" cm="1">
        <f t="array" aca="1" ref="AM9016" ca="1">+SQRT(MMULT(MMULT(AF9016:AJ9016,MMULT(MMULT($Q$25:$U$29,$Q$16:$U$20),$Q$25:$U$29)),TRANSPOSE(AF9016:AJ9016)))</f>
        <v>0.1735391673817914</v>
      </c>
      <c r="AN9016" s="53" cm="1">
        <f t="array" aca="1" ref="AN9016" ca="1">+SUMPRODUCT(AF9016:AJ9016,TRANSPOSE($T$4:$T$8))</f>
        <v>0.37573648860816156</v>
      </c>
    </row>
    <row r="9017" spans="25:40" x14ac:dyDescent="0.25">
      <c r="Y9017" s="47" t="s">
        <v>9050</v>
      </c>
      <c r="Z9017" s="48">
        <f t="shared" ca="1" si="652"/>
        <v>0.84679238466338325</v>
      </c>
      <c r="AA9017" s="48">
        <f t="shared" ca="1" si="652"/>
        <v>7.3202539588979043E-2</v>
      </c>
      <c r="AB9017" s="48">
        <f t="shared" ca="1" si="652"/>
        <v>0.75828588508612627</v>
      </c>
      <c r="AC9017" s="48">
        <f t="shared" ca="1" si="652"/>
        <v>0.73335643267134321</v>
      </c>
      <c r="AD9017" s="48">
        <f t="shared" ca="1" si="652"/>
        <v>0.40407404896177446</v>
      </c>
      <c r="AE9017" s="49">
        <f t="shared" ca="1" si="650"/>
        <v>2.8157112909716062</v>
      </c>
      <c r="AF9017" s="50">
        <f t="shared" ca="1" si="653"/>
        <v>0.30073835601631727</v>
      </c>
      <c r="AG9017" s="50">
        <f t="shared" ca="1" si="653"/>
        <v>2.5997885445037703E-2</v>
      </c>
      <c r="AH9017" s="50">
        <f t="shared" ca="1" si="653"/>
        <v>0.26930526844762825</v>
      </c>
      <c r="AI9017" s="50">
        <f t="shared" ca="1" si="653"/>
        <v>0.2604515722271678</v>
      </c>
      <c r="AJ9017" s="50">
        <f t="shared" ca="1" si="653"/>
        <v>0.14350691786384898</v>
      </c>
      <c r="AK9017" s="51">
        <f t="shared" ca="1" si="651"/>
        <v>1.0000000000000002</v>
      </c>
      <c r="AM9017" s="52" cm="1">
        <f t="array" aca="1" ref="AM9017" ca="1">+SQRT(MMULT(MMULT(AF9017:AJ9017,MMULT(MMULT($Q$25:$U$29,$Q$16:$U$20),$Q$25:$U$29)),TRANSPOSE(AF9017:AJ9017)))</f>
        <v>0.17383346793073215</v>
      </c>
      <c r="AN9017" s="53" cm="1">
        <f t="array" aca="1" ref="AN9017" ca="1">+SUMPRODUCT(AF9017:AJ9017,TRANSPOSE($T$4:$T$8))</f>
        <v>0.32826223820474471</v>
      </c>
    </row>
    <row r="9018" spans="25:40" x14ac:dyDescent="0.25">
      <c r="Y9018" s="47" t="s">
        <v>9051</v>
      </c>
      <c r="Z9018" s="48">
        <f t="shared" ca="1" si="652"/>
        <v>0.50212370830768571</v>
      </c>
      <c r="AA9018" s="48">
        <f t="shared" ca="1" si="652"/>
        <v>0.40359651199826563</v>
      </c>
      <c r="AB9018" s="48">
        <f t="shared" ca="1" si="652"/>
        <v>0.12155166652541272</v>
      </c>
      <c r="AC9018" s="48">
        <f t="shared" ca="1" si="652"/>
        <v>0.57661187522803237</v>
      </c>
      <c r="AD9018" s="48">
        <f t="shared" ca="1" si="652"/>
        <v>0.59066647604296685</v>
      </c>
      <c r="AE9018" s="49">
        <f t="shared" ca="1" si="650"/>
        <v>2.1945502381023636</v>
      </c>
      <c r="AF9018" s="50">
        <f t="shared" ca="1" si="653"/>
        <v>0.22880483644879968</v>
      </c>
      <c r="AG9018" s="50">
        <f t="shared" ca="1" si="653"/>
        <v>0.18390853168495114</v>
      </c>
      <c r="AH9018" s="50">
        <f t="shared" ca="1" si="653"/>
        <v>5.5387962606187099E-2</v>
      </c>
      <c r="AI9018" s="50">
        <f t="shared" ca="1" si="653"/>
        <v>0.26274717489567745</v>
      </c>
      <c r="AJ9018" s="50">
        <f t="shared" ca="1" si="653"/>
        <v>0.26915149436438446</v>
      </c>
      <c r="AK9018" s="51">
        <f t="shared" ca="1" si="651"/>
        <v>0.99999999999999978</v>
      </c>
      <c r="AM9018" s="52" cm="1">
        <f t="array" aca="1" ref="AM9018" ca="1">+SQRT(MMULT(MMULT(AF9018:AJ9018,MMULT(MMULT($Q$25:$U$29,$Q$16:$U$20),$Q$25:$U$29)),TRANSPOSE(AF9018:AJ9018)))</f>
        <v>0.17451129878035368</v>
      </c>
      <c r="AN9018" s="53" cm="1">
        <f t="array" aca="1" ref="AN9018" ca="1">+SUMPRODUCT(AF9018:AJ9018,TRANSPOSE($T$4:$T$8))</f>
        <v>0.27585015196326285</v>
      </c>
    </row>
    <row r="9019" spans="25:40" x14ac:dyDescent="0.25">
      <c r="Y9019" s="47" t="s">
        <v>9052</v>
      </c>
      <c r="Z9019" s="48">
        <f t="shared" ca="1" si="652"/>
        <v>0.86216365436563724</v>
      </c>
      <c r="AA9019" s="48">
        <f t="shared" ca="1" si="652"/>
        <v>0.87942611923579228</v>
      </c>
      <c r="AB9019" s="48">
        <f t="shared" ca="1" si="652"/>
        <v>0.65049076648005411</v>
      </c>
      <c r="AC9019" s="48">
        <f t="shared" ca="1" si="652"/>
        <v>0.40668694608814637</v>
      </c>
      <c r="AD9019" s="48">
        <f t="shared" ca="1" si="652"/>
        <v>0.57441083401617787</v>
      </c>
      <c r="AE9019" s="49">
        <f t="shared" ca="1" si="650"/>
        <v>3.3731783201858074</v>
      </c>
      <c r="AF9019" s="50">
        <f t="shared" ca="1" si="653"/>
        <v>0.25559385615823182</v>
      </c>
      <c r="AG9019" s="50">
        <f t="shared" ca="1" si="653"/>
        <v>0.26071142280653287</v>
      </c>
      <c r="AH9019" s="50">
        <f t="shared" ca="1" si="653"/>
        <v>0.19284209274896044</v>
      </c>
      <c r="AI9019" s="50">
        <f t="shared" ca="1" si="653"/>
        <v>0.12056491163080418</v>
      </c>
      <c r="AJ9019" s="50">
        <f t="shared" ca="1" si="653"/>
        <v>0.17028771665547085</v>
      </c>
      <c r="AK9019" s="51">
        <f t="shared" ca="1" si="651"/>
        <v>1.0000000000000002</v>
      </c>
      <c r="AM9019" s="52" cm="1">
        <f t="array" aca="1" ref="AM9019" ca="1">+SQRT(MMULT(MMULT(AF9019:AJ9019,MMULT(MMULT($Q$25:$U$29,$Q$16:$U$20),$Q$25:$U$29)),TRANSPOSE(AF9019:AJ9019)))</f>
        <v>0.17144237474965512</v>
      </c>
      <c r="AN9019" s="53" cm="1">
        <f t="array" aca="1" ref="AN9019" ca="1">+SUMPRODUCT(AF9019:AJ9019,TRANSPOSE($T$4:$T$8))</f>
        <v>0.32945208840228229</v>
      </c>
    </row>
    <row r="9020" spans="25:40" x14ac:dyDescent="0.25">
      <c r="Y9020" s="47" t="s">
        <v>9053</v>
      </c>
      <c r="Z9020" s="48">
        <f t="shared" ca="1" si="652"/>
        <v>0.31639604178492431</v>
      </c>
      <c r="AA9020" s="48">
        <f t="shared" ca="1" si="652"/>
        <v>0.28502218535318646</v>
      </c>
      <c r="AB9020" s="48">
        <f t="shared" ca="1" si="652"/>
        <v>0.97457423918015318</v>
      </c>
      <c r="AC9020" s="48">
        <f t="shared" ca="1" si="652"/>
        <v>0.30573071661801532</v>
      </c>
      <c r="AD9020" s="48">
        <f t="shared" ca="1" si="652"/>
        <v>0.8980285801455854</v>
      </c>
      <c r="AE9020" s="49">
        <f t="shared" ca="1" si="650"/>
        <v>2.7797517630818644</v>
      </c>
      <c r="AF9020" s="50">
        <f t="shared" ca="1" si="653"/>
        <v>0.1138216893993949</v>
      </c>
      <c r="AG9020" s="50">
        <f t="shared" ca="1" si="653"/>
        <v>0.10253512171071963</v>
      </c>
      <c r="AH9020" s="50">
        <f t="shared" ca="1" si="653"/>
        <v>0.35059757929595087</v>
      </c>
      <c r="AI9020" s="50">
        <f t="shared" ca="1" si="653"/>
        <v>0.10998489889581246</v>
      </c>
      <c r="AJ9020" s="50">
        <f t="shared" ca="1" si="653"/>
        <v>0.3230607106981222</v>
      </c>
      <c r="AK9020" s="51">
        <f t="shared" ca="1" si="651"/>
        <v>1</v>
      </c>
      <c r="AM9020" s="52" cm="1">
        <f t="array" aca="1" ref="AM9020" ca="1">+SQRT(MMULT(MMULT(AF9020:AJ9020,MMULT(MMULT($Q$25:$U$29,$Q$16:$U$20),$Q$25:$U$29)),TRANSPOSE(AF9020:AJ9020)))</f>
        <v>0.19833699702561949</v>
      </c>
      <c r="AN9020" s="53" cm="1">
        <f t="array" aca="1" ref="AN9020" ca="1">+SUMPRODUCT(AF9020:AJ9020,TRANSPOSE($T$4:$T$8))</f>
        <v>0.30838750717734442</v>
      </c>
    </row>
    <row r="9021" spans="25:40" x14ac:dyDescent="0.25">
      <c r="Y9021" s="47" t="s">
        <v>9054</v>
      </c>
      <c r="Z9021" s="48">
        <f t="shared" ca="1" si="652"/>
        <v>0.30707826587941689</v>
      </c>
      <c r="AA9021" s="48">
        <f t="shared" ca="1" si="652"/>
        <v>0.31044267955975835</v>
      </c>
      <c r="AB9021" s="48">
        <f t="shared" ca="1" si="652"/>
        <v>0.20093087568382095</v>
      </c>
      <c r="AC9021" s="48">
        <f t="shared" ca="1" si="652"/>
        <v>0.78569431820493607</v>
      </c>
      <c r="AD9021" s="48">
        <f t="shared" ca="1" si="652"/>
        <v>0.41173723296045306</v>
      </c>
      <c r="AE9021" s="49">
        <f t="shared" ca="1" si="650"/>
        <v>2.0158833722883855</v>
      </c>
      <c r="AF9021" s="50">
        <f t="shared" ca="1" si="653"/>
        <v>0.15232938080680161</v>
      </c>
      <c r="AG9021" s="50">
        <f t="shared" ca="1" si="653"/>
        <v>0.15399833334968718</v>
      </c>
      <c r="AH9021" s="50">
        <f t="shared" ca="1" si="653"/>
        <v>9.9673859334297066E-2</v>
      </c>
      <c r="AI9021" s="50">
        <f t="shared" ca="1" si="653"/>
        <v>0.38975187206045236</v>
      </c>
      <c r="AJ9021" s="50">
        <f t="shared" ca="1" si="653"/>
        <v>0.20424655444876169</v>
      </c>
      <c r="AK9021" s="51">
        <f t="shared" ca="1" si="651"/>
        <v>1</v>
      </c>
      <c r="AM9021" s="52" cm="1">
        <f t="array" aca="1" ref="AM9021" ca="1">+SQRT(MMULT(MMULT(AF9021:AJ9021,MMULT(MMULT($Q$25:$U$29,$Q$16:$U$20),$Q$25:$U$29)),TRANSPOSE(AF9021:AJ9021)))</f>
        <v>0.17787710286894687</v>
      </c>
      <c r="AN9021" s="53" cm="1">
        <f t="array" aca="1" ref="AN9021" ca="1">+SUMPRODUCT(AF9021:AJ9021,TRANSPOSE($T$4:$T$8))</f>
        <v>0.30208024940423756</v>
      </c>
    </row>
    <row r="9022" spans="25:40" x14ac:dyDescent="0.25">
      <c r="Y9022" s="47" t="s">
        <v>9055</v>
      </c>
      <c r="Z9022" s="48">
        <f t="shared" ca="1" si="652"/>
        <v>0.28464667356324003</v>
      </c>
      <c r="AA9022" s="48">
        <f t="shared" ca="1" si="652"/>
        <v>0.74255882413958485</v>
      </c>
      <c r="AB9022" s="48">
        <f t="shared" ca="1" si="652"/>
        <v>0.77459762953948585</v>
      </c>
      <c r="AC9022" s="48">
        <f t="shared" ca="1" si="652"/>
        <v>9.9394483232368991E-3</v>
      </c>
      <c r="AD9022" s="48">
        <f t="shared" ca="1" si="652"/>
        <v>0.87884538059662376</v>
      </c>
      <c r="AE9022" s="49">
        <f t="shared" ca="1" si="650"/>
        <v>2.6905879561621715</v>
      </c>
      <c r="AF9022" s="50">
        <f t="shared" ca="1" si="653"/>
        <v>0.10579348387824394</v>
      </c>
      <c r="AG9022" s="50">
        <f t="shared" ca="1" si="653"/>
        <v>0.27598385045875384</v>
      </c>
      <c r="AH9022" s="50">
        <f t="shared" ca="1" si="653"/>
        <v>0.28789158435257561</v>
      </c>
      <c r="AI9022" s="50">
        <f t="shared" ca="1" si="653"/>
        <v>3.6941547666088687E-3</v>
      </c>
      <c r="AJ9022" s="50">
        <f t="shared" ca="1" si="653"/>
        <v>0.32663692654381771</v>
      </c>
      <c r="AK9022" s="51">
        <f t="shared" ca="1" si="651"/>
        <v>1</v>
      </c>
      <c r="AM9022" s="52" cm="1">
        <f t="array" aca="1" ref="AM9022" ca="1">+SQRT(MMULT(MMULT(AF9022:AJ9022,MMULT(MMULT($Q$25:$U$29,$Q$16:$U$20),$Q$25:$U$29)),TRANSPOSE(AF9022:AJ9022)))</f>
        <v>0.20233368380994535</v>
      </c>
      <c r="AN9022" s="53" cm="1">
        <f t="array" aca="1" ref="AN9022" ca="1">+SUMPRODUCT(AF9022:AJ9022,TRANSPOSE($T$4:$T$8))</f>
        <v>0.31135971582860605</v>
      </c>
    </row>
    <row r="9023" spans="25:40" x14ac:dyDescent="0.25">
      <c r="Y9023" s="47" t="s">
        <v>9056</v>
      </c>
      <c r="Z9023" s="48">
        <f t="shared" ca="1" si="652"/>
        <v>0.56874014972607234</v>
      </c>
      <c r="AA9023" s="48">
        <f t="shared" ca="1" si="652"/>
        <v>0.32085351391783046</v>
      </c>
      <c r="AB9023" s="48">
        <f t="shared" ca="1" si="652"/>
        <v>0.92818381343381751</v>
      </c>
      <c r="AC9023" s="48">
        <f t="shared" ca="1" si="652"/>
        <v>0.50898604587513041</v>
      </c>
      <c r="AD9023" s="48">
        <f t="shared" ca="1" si="652"/>
        <v>0.62590249458087455</v>
      </c>
      <c r="AE9023" s="49">
        <f t="shared" ca="1" si="650"/>
        <v>2.9526660175337254</v>
      </c>
      <c r="AF9023" s="50">
        <f t="shared" ca="1" si="653"/>
        <v>0.19261919443267214</v>
      </c>
      <c r="AG9023" s="50">
        <f t="shared" ca="1" si="653"/>
        <v>0.10866569805474643</v>
      </c>
      <c r="AH9023" s="50">
        <f t="shared" ca="1" si="653"/>
        <v>0.31435448774836444</v>
      </c>
      <c r="AI9023" s="50">
        <f t="shared" ca="1" si="653"/>
        <v>0.17238185519548582</v>
      </c>
      <c r="AJ9023" s="50">
        <f t="shared" ca="1" si="653"/>
        <v>0.21197876456873113</v>
      </c>
      <c r="AK9023" s="51">
        <f t="shared" ca="1" si="651"/>
        <v>0.99999999999999989</v>
      </c>
      <c r="AM9023" s="52" cm="1">
        <f t="array" aca="1" ref="AM9023" ca="1">+SQRT(MMULT(MMULT(AF9023:AJ9023,MMULT(MMULT($Q$25:$U$29,$Q$16:$U$20),$Q$25:$U$29)),TRANSPOSE(AF9023:AJ9023)))</f>
        <v>0.18087416020143982</v>
      </c>
      <c r="AN9023" s="53" cm="1">
        <f t="array" aca="1" ref="AN9023" ca="1">+SUMPRODUCT(AF9023:AJ9023,TRANSPOSE($T$4:$T$8))</f>
        <v>0.3290359661796578</v>
      </c>
    </row>
    <row r="9024" spans="25:40" x14ac:dyDescent="0.25">
      <c r="Y9024" s="47" t="s">
        <v>9057</v>
      </c>
      <c r="Z9024" s="48">
        <f t="shared" ca="1" si="652"/>
        <v>0.97457184586751922</v>
      </c>
      <c r="AA9024" s="48">
        <f t="shared" ca="1" si="652"/>
        <v>7.5675745319232046E-2</v>
      </c>
      <c r="AB9024" s="48">
        <f t="shared" ca="1" si="652"/>
        <v>0.55384638677387621</v>
      </c>
      <c r="AC9024" s="48">
        <f t="shared" ca="1" si="652"/>
        <v>0.71005017580434526</v>
      </c>
      <c r="AD9024" s="48">
        <f t="shared" ca="1" si="652"/>
        <v>0.81905501291421534</v>
      </c>
      <c r="AE9024" s="49">
        <f t="shared" ca="1" si="650"/>
        <v>3.1331991666791881</v>
      </c>
      <c r="AF9024" s="50">
        <f t="shared" ca="1" si="653"/>
        <v>0.31104688659177943</v>
      </c>
      <c r="AG9024" s="50">
        <f t="shared" ca="1" si="653"/>
        <v>2.4152867817668667E-2</v>
      </c>
      <c r="AH9024" s="50">
        <f t="shared" ca="1" si="653"/>
        <v>0.17676705415471125</v>
      </c>
      <c r="AI9024" s="50">
        <f t="shared" ca="1" si="653"/>
        <v>0.22662146197265606</v>
      </c>
      <c r="AJ9024" s="50">
        <f t="shared" ca="1" si="653"/>
        <v>0.26141172946318458</v>
      </c>
      <c r="AK9024" s="51">
        <f t="shared" ca="1" si="651"/>
        <v>1</v>
      </c>
      <c r="AM9024" s="52" cm="1">
        <f t="array" aca="1" ref="AM9024" ca="1">+SQRT(MMULT(MMULT(AF9024:AJ9024,MMULT(MMULT($Q$25:$U$29,$Q$16:$U$20),$Q$25:$U$29)),TRANSPOSE(AF9024:AJ9024)))</f>
        <v>0.17267915542816292</v>
      </c>
      <c r="AN9024" s="53" cm="1">
        <f t="array" aca="1" ref="AN9024" ca="1">+SUMPRODUCT(AF9024:AJ9024,TRANSPOSE($T$4:$T$8))</f>
        <v>0.28078032937777025</v>
      </c>
    </row>
    <row r="9025" spans="25:40" x14ac:dyDescent="0.25">
      <c r="Y9025" s="47" t="s">
        <v>9058</v>
      </c>
      <c r="Z9025" s="48">
        <f t="shared" ca="1" si="652"/>
        <v>0.99220973025474624</v>
      </c>
      <c r="AA9025" s="48">
        <f t="shared" ca="1" si="652"/>
        <v>0.84227306494047949</v>
      </c>
      <c r="AB9025" s="48">
        <f t="shared" ca="1" si="652"/>
        <v>0.21767321523638272</v>
      </c>
      <c r="AC9025" s="48">
        <f t="shared" ca="1" si="652"/>
        <v>0.72481224501231389</v>
      </c>
      <c r="AD9025" s="48">
        <f t="shared" ca="1" si="652"/>
        <v>0.44120137251823521</v>
      </c>
      <c r="AE9025" s="49">
        <f t="shared" ca="1" si="650"/>
        <v>3.2181696279621579</v>
      </c>
      <c r="AF9025" s="50">
        <f t="shared" ca="1" si="653"/>
        <v>0.30831492586145726</v>
      </c>
      <c r="AG9025" s="50">
        <f t="shared" ca="1" si="653"/>
        <v>0.26172426015773204</v>
      </c>
      <c r="AH9025" s="50">
        <f t="shared" ca="1" si="653"/>
        <v>6.7638825916774309E-2</v>
      </c>
      <c r="AI9025" s="50">
        <f t="shared" ca="1" si="653"/>
        <v>0.22522499706495797</v>
      </c>
      <c r="AJ9025" s="50">
        <f t="shared" ca="1" si="653"/>
        <v>0.13709699099907832</v>
      </c>
      <c r="AK9025" s="51">
        <f t="shared" ca="1" si="651"/>
        <v>0.99999999999999989</v>
      </c>
      <c r="AM9025" s="52" cm="1">
        <f t="array" aca="1" ref="AM9025" ca="1">+SQRT(MMULT(MMULT(AF9025:AJ9025,MMULT(MMULT($Q$25:$U$29,$Q$16:$U$20),$Q$25:$U$29)),TRANSPOSE(AF9025:AJ9025)))</f>
        <v>0.16694126927206665</v>
      </c>
      <c r="AN9025" s="53" cm="1">
        <f t="array" aca="1" ref="AN9025" ca="1">+SUMPRODUCT(AF9025:AJ9025,TRANSPOSE($T$4:$T$8))</f>
        <v>0.31560535571598042</v>
      </c>
    </row>
    <row r="9026" spans="25:40" x14ac:dyDescent="0.25">
      <c r="Y9026" s="47" t="s">
        <v>9059</v>
      </c>
      <c r="Z9026" s="48">
        <f t="shared" ca="1" si="652"/>
        <v>6.8792822525798103E-2</v>
      </c>
      <c r="AA9026" s="48">
        <f t="shared" ca="1" si="652"/>
        <v>0.85090372128463032</v>
      </c>
      <c r="AB9026" s="48">
        <f t="shared" ca="1" si="652"/>
        <v>0.27246476842043288</v>
      </c>
      <c r="AC9026" s="48">
        <f t="shared" ca="1" si="652"/>
        <v>0.1811900402564447</v>
      </c>
      <c r="AD9026" s="48">
        <f t="shared" ca="1" si="652"/>
        <v>0.21705934380229475</v>
      </c>
      <c r="AE9026" s="49">
        <f t="shared" ca="1" si="650"/>
        <v>1.5904106962896007</v>
      </c>
      <c r="AF9026" s="50">
        <f t="shared" ca="1" si="653"/>
        <v>4.3254753433368189E-2</v>
      </c>
      <c r="AG9026" s="50">
        <f t="shared" ca="1" si="653"/>
        <v>0.53502137735226085</v>
      </c>
      <c r="AH9026" s="50">
        <f t="shared" ca="1" si="653"/>
        <v>0.17131723840646207</v>
      </c>
      <c r="AI9026" s="50">
        <f t="shared" ca="1" si="653"/>
        <v>0.11392657297838714</v>
      </c>
      <c r="AJ9026" s="50">
        <f t="shared" ca="1" si="653"/>
        <v>0.1364800578295218</v>
      </c>
      <c r="AK9026" s="51">
        <f t="shared" ca="1" si="651"/>
        <v>1</v>
      </c>
      <c r="AM9026" s="52" cm="1">
        <f t="array" aca="1" ref="AM9026" ca="1">+SQRT(MMULT(MMULT(AF9026:AJ9026,MMULT(MMULT($Q$25:$U$29,$Q$16:$U$20),$Q$25:$U$29)),TRANSPOSE(AF9026:AJ9026)))</f>
        <v>0.21100436730461769</v>
      </c>
      <c r="AN9026" s="53" cm="1">
        <f t="array" aca="1" ref="AN9026" ca="1">+SUMPRODUCT(AF9026:AJ9026,TRANSPOSE($T$4:$T$8))</f>
        <v>0.36751204687725952</v>
      </c>
    </row>
    <row r="9027" spans="25:40" x14ac:dyDescent="0.25">
      <c r="Y9027" s="47" t="s">
        <v>9060</v>
      </c>
      <c r="Z9027" s="48">
        <f t="shared" ca="1" si="652"/>
        <v>0.5492267638849101</v>
      </c>
      <c r="AA9027" s="48">
        <f t="shared" ca="1" si="652"/>
        <v>0.32593582075943983</v>
      </c>
      <c r="AB9027" s="48">
        <f t="shared" ca="1" si="652"/>
        <v>0.36953355390859211</v>
      </c>
      <c r="AC9027" s="48">
        <f t="shared" ca="1" si="652"/>
        <v>0.2861955013604679</v>
      </c>
      <c r="AD9027" s="48">
        <f t="shared" ca="1" si="652"/>
        <v>0.53995386827012293</v>
      </c>
      <c r="AE9027" s="49">
        <f t="shared" ca="1" si="650"/>
        <v>2.0708455081835329</v>
      </c>
      <c r="AF9027" s="50">
        <f t="shared" ca="1" si="653"/>
        <v>0.26521860839665967</v>
      </c>
      <c r="AG9027" s="50">
        <f t="shared" ca="1" si="653"/>
        <v>0.1573926299530371</v>
      </c>
      <c r="AH9027" s="50">
        <f t="shared" ca="1" si="653"/>
        <v>0.17844573747692696</v>
      </c>
      <c r="AI9027" s="50">
        <f t="shared" ca="1" si="653"/>
        <v>0.1382022464879612</v>
      </c>
      <c r="AJ9027" s="50">
        <f t="shared" ca="1" si="653"/>
        <v>0.26074077768541509</v>
      </c>
      <c r="AK9027" s="51">
        <f t="shared" ca="1" si="651"/>
        <v>1</v>
      </c>
      <c r="AM9027" s="52" cm="1">
        <f t="array" aca="1" ref="AM9027" ca="1">+SQRT(MMULT(MMULT(AF9027:AJ9027,MMULT(MMULT($Q$25:$U$29,$Q$16:$U$20),$Q$25:$U$29)),TRANSPOSE(AF9027:AJ9027)))</f>
        <v>0.17198889026995709</v>
      </c>
      <c r="AN9027" s="53" cm="1">
        <f t="array" aca="1" ref="AN9027" ca="1">+SUMPRODUCT(AF9027:AJ9027,TRANSPOSE($T$4:$T$8))</f>
        <v>0.29405376794083066</v>
      </c>
    </row>
    <row r="9028" spans="25:40" x14ac:dyDescent="0.25">
      <c r="Y9028" s="47" t="s">
        <v>9061</v>
      </c>
      <c r="Z9028" s="48">
        <f t="shared" ca="1" si="652"/>
        <v>0.47037080000887277</v>
      </c>
      <c r="AA9028" s="48">
        <f t="shared" ca="1" si="652"/>
        <v>0.23719512082873362</v>
      </c>
      <c r="AB9028" s="48">
        <f t="shared" ca="1" si="652"/>
        <v>0.36450071046372934</v>
      </c>
      <c r="AC9028" s="48">
        <f t="shared" ca="1" si="652"/>
        <v>0.16329510631613153</v>
      </c>
      <c r="AD9028" s="48">
        <f t="shared" ca="1" si="652"/>
        <v>0.94194192333571081</v>
      </c>
      <c r="AE9028" s="49">
        <f t="shared" ca="1" si="650"/>
        <v>2.1773036609531782</v>
      </c>
      <c r="AF9028" s="50">
        <f t="shared" ca="1" si="653"/>
        <v>0.21603362380925509</v>
      </c>
      <c r="AG9028" s="50">
        <f t="shared" ca="1" si="653"/>
        <v>0.10893984384561892</v>
      </c>
      <c r="AH9028" s="50">
        <f t="shared" ca="1" si="653"/>
        <v>0.16740922132292679</v>
      </c>
      <c r="AI9028" s="50">
        <f t="shared" ca="1" si="653"/>
        <v>7.4998774513906963E-2</v>
      </c>
      <c r="AJ9028" s="50">
        <f t="shared" ca="1" si="653"/>
        <v>0.43261853650829224</v>
      </c>
      <c r="AK9028" s="51">
        <f t="shared" ca="1" si="651"/>
        <v>1</v>
      </c>
      <c r="AM9028" s="52" cm="1">
        <f t="array" aca="1" ref="AM9028" ca="1">+SQRT(MMULT(MMULT(AF9028:AJ9028,MMULT(MMULT($Q$25:$U$29,$Q$16:$U$20),$Q$25:$U$29)),TRANSPOSE(AF9028:AJ9028)))</f>
        <v>0.19289576932474486</v>
      </c>
      <c r="AN9028" s="53" cm="1">
        <f t="array" aca="1" ref="AN9028" ca="1">+SUMPRODUCT(AF9028:AJ9028,TRANSPOSE($T$4:$T$8))</f>
        <v>0.24449943088793002</v>
      </c>
    </row>
    <row r="9029" spans="25:40" x14ac:dyDescent="0.25">
      <c r="Y9029" s="47" t="s">
        <v>9062</v>
      </c>
      <c r="Z9029" s="48">
        <f t="shared" ca="1" si="652"/>
        <v>0.75582361135886045</v>
      </c>
      <c r="AA9029" s="48">
        <f t="shared" ca="1" si="652"/>
        <v>1.9064895083299338E-2</v>
      </c>
      <c r="AB9029" s="48">
        <f t="shared" ca="1" si="652"/>
        <v>0.60728293041013259</v>
      </c>
      <c r="AC9029" s="48">
        <f t="shared" ca="1" si="652"/>
        <v>0.36767287724049114</v>
      </c>
      <c r="AD9029" s="48">
        <f t="shared" ca="1" si="652"/>
        <v>0.95123837017526935</v>
      </c>
      <c r="AE9029" s="49">
        <f t="shared" ca="1" si="650"/>
        <v>2.7010826842680529</v>
      </c>
      <c r="AF9029" s="50">
        <f t="shared" ca="1" si="653"/>
        <v>0.27982246369613661</v>
      </c>
      <c r="AG9029" s="50">
        <f t="shared" ca="1" si="653"/>
        <v>7.0582419391821017E-3</v>
      </c>
      <c r="AH9029" s="50">
        <f t="shared" ca="1" si="653"/>
        <v>0.22482944855673526</v>
      </c>
      <c r="AI9029" s="50">
        <f t="shared" ca="1" si="653"/>
        <v>0.13612055616880317</v>
      </c>
      <c r="AJ9029" s="50">
        <f t="shared" ca="1" si="653"/>
        <v>0.35216928963914285</v>
      </c>
      <c r="AK9029" s="51">
        <f t="shared" ca="1" si="651"/>
        <v>0.99999999999999989</v>
      </c>
      <c r="AM9029" s="52" cm="1">
        <f t="array" aca="1" ref="AM9029" ca="1">+SQRT(MMULT(MMULT(AF9029:AJ9029,MMULT(MMULT($Q$25:$U$29,$Q$16:$U$20),$Q$25:$U$29)),TRANSPOSE(AF9029:AJ9029)))</f>
        <v>0.18406661682571498</v>
      </c>
      <c r="AN9029" s="53" cm="1">
        <f t="array" aca="1" ref="AN9029" ca="1">+SUMPRODUCT(AF9029:AJ9029,TRANSPOSE($T$4:$T$8))</f>
        <v>0.26425105916934077</v>
      </c>
    </row>
    <row r="9030" spans="25:40" x14ac:dyDescent="0.25">
      <c r="Y9030" s="47" t="s">
        <v>9063</v>
      </c>
      <c r="Z9030" s="48">
        <f t="shared" ca="1" si="652"/>
        <v>0.36113091057940705</v>
      </c>
      <c r="AA9030" s="48">
        <f t="shared" ca="1" si="652"/>
        <v>9.0902441917204979E-2</v>
      </c>
      <c r="AB9030" s="48">
        <f t="shared" ca="1" si="652"/>
        <v>0.41909736926162799</v>
      </c>
      <c r="AC9030" s="48">
        <f t="shared" ca="1" si="652"/>
        <v>0.38231190839131401</v>
      </c>
      <c r="AD9030" s="48">
        <f t="shared" ca="1" si="652"/>
        <v>0.58847466069933574</v>
      </c>
      <c r="AE9030" s="49">
        <f t="shared" ca="1" si="650"/>
        <v>1.8419172908488899</v>
      </c>
      <c r="AF9030" s="50">
        <f t="shared" ca="1" si="653"/>
        <v>0.1960625009459418</v>
      </c>
      <c r="AG9030" s="50">
        <f t="shared" ca="1" si="653"/>
        <v>4.9352075887897494E-2</v>
      </c>
      <c r="AH9030" s="50">
        <f t="shared" ca="1" si="653"/>
        <v>0.22753321842615276</v>
      </c>
      <c r="AI9030" s="50">
        <f t="shared" ca="1" si="653"/>
        <v>0.2075619303270218</v>
      </c>
      <c r="AJ9030" s="50">
        <f t="shared" ca="1" si="653"/>
        <v>0.31949027441298611</v>
      </c>
      <c r="AK9030" s="51">
        <f t="shared" ca="1" si="651"/>
        <v>1</v>
      </c>
      <c r="AM9030" s="52" cm="1">
        <f t="array" aca="1" ref="AM9030" ca="1">+SQRT(MMULT(MMULT(AF9030:AJ9030,MMULT(MMULT($Q$25:$U$29,$Q$16:$U$20),$Q$25:$U$29)),TRANSPOSE(AF9030:AJ9030)))</f>
        <v>0.182791315886637</v>
      </c>
      <c r="AN9030" s="53" cm="1">
        <f t="array" aca="1" ref="AN9030" ca="1">+SUMPRODUCT(AF9030:AJ9030,TRANSPOSE($T$4:$T$8))</f>
        <v>0.28111124851924113</v>
      </c>
    </row>
    <row r="9031" spans="25:40" x14ac:dyDescent="0.25">
      <c r="Y9031" s="47" t="s">
        <v>9064</v>
      </c>
      <c r="Z9031" s="48">
        <f t="shared" ca="1" si="652"/>
        <v>0.21927091884219729</v>
      </c>
      <c r="AA9031" s="48">
        <f t="shared" ca="1" si="652"/>
        <v>0.9524258324952648</v>
      </c>
      <c r="AB9031" s="48">
        <f t="shared" ca="1" si="652"/>
        <v>0.54804715922690295</v>
      </c>
      <c r="AC9031" s="48">
        <f t="shared" ca="1" si="652"/>
        <v>0.64574236410673203</v>
      </c>
      <c r="AD9031" s="48">
        <f t="shared" ca="1" si="652"/>
        <v>0.99704420675450411</v>
      </c>
      <c r="AE9031" s="49">
        <f t="shared" ca="1" si="650"/>
        <v>3.3625304814256012</v>
      </c>
      <c r="AF9031" s="50">
        <f t="shared" ca="1" si="653"/>
        <v>6.5210091047036012E-2</v>
      </c>
      <c r="AG9031" s="50">
        <f t="shared" ca="1" si="653"/>
        <v>0.28324675055182486</v>
      </c>
      <c r="AH9031" s="50">
        <f t="shared" ca="1" si="653"/>
        <v>0.16298652525360877</v>
      </c>
      <c r="AI9031" s="50">
        <f t="shared" ca="1" si="653"/>
        <v>0.19204059789904379</v>
      </c>
      <c r="AJ9031" s="50">
        <f t="shared" ca="1" si="653"/>
        <v>0.29651603524848658</v>
      </c>
      <c r="AK9031" s="51">
        <f t="shared" ca="1" si="651"/>
        <v>1</v>
      </c>
      <c r="AM9031" s="52" cm="1">
        <f t="array" aca="1" ref="AM9031" ca="1">+SQRT(MMULT(MMULT(AF9031:AJ9031,MMULT(MMULT($Q$25:$U$29,$Q$16:$U$20),$Q$25:$U$29)),TRANSPOSE(AF9031:AJ9031)))</f>
        <v>0.19171259527134854</v>
      </c>
      <c r="AN9031" s="53" cm="1">
        <f t="array" aca="1" ref="AN9031" ca="1">+SUMPRODUCT(AF9031:AJ9031,TRANSPOSE($T$4:$T$8))</f>
        <v>0.30196942450407338</v>
      </c>
    </row>
    <row r="9032" spans="25:40" x14ac:dyDescent="0.25">
      <c r="Y9032" s="47" t="s">
        <v>9065</v>
      </c>
      <c r="Z9032" s="48">
        <f t="shared" ca="1" si="652"/>
        <v>0.98087689776483034</v>
      </c>
      <c r="AA9032" s="48">
        <f t="shared" ca="1" si="652"/>
        <v>0.11603446385021565</v>
      </c>
      <c r="AB9032" s="48">
        <f t="shared" ca="1" si="652"/>
        <v>0.54100106861568276</v>
      </c>
      <c r="AC9032" s="48">
        <f t="shared" ca="1" si="652"/>
        <v>0.38165572647319734</v>
      </c>
      <c r="AD9032" s="48">
        <f t="shared" ca="1" si="652"/>
        <v>0.76808420988656412</v>
      </c>
      <c r="AE9032" s="49">
        <f t="shared" ca="1" si="650"/>
        <v>2.78765236659049</v>
      </c>
      <c r="AF9032" s="50">
        <f t="shared" ca="1" si="653"/>
        <v>0.35186485571890624</v>
      </c>
      <c r="AG9032" s="50">
        <f t="shared" ca="1" si="653"/>
        <v>4.1624438269587609E-2</v>
      </c>
      <c r="AH9032" s="50">
        <f t="shared" ca="1" si="653"/>
        <v>0.19407049282739944</v>
      </c>
      <c r="AI9032" s="50">
        <f t="shared" ca="1" si="653"/>
        <v>0.136909368989933</v>
      </c>
      <c r="AJ9032" s="50">
        <f t="shared" ca="1" si="653"/>
        <v>0.27553084419417379</v>
      </c>
      <c r="AK9032" s="51">
        <f t="shared" ca="1" si="651"/>
        <v>1</v>
      </c>
      <c r="AM9032" s="52" cm="1">
        <f t="array" aca="1" ref="AM9032" ca="1">+SQRT(MMULT(MMULT(AF9032:AJ9032,MMULT(MMULT($Q$25:$U$29,$Q$16:$U$20),$Q$25:$U$29)),TRANSPOSE(AF9032:AJ9032)))</f>
        <v>0.17289154282403812</v>
      </c>
      <c r="AN9032" s="53" cm="1">
        <f t="array" aca="1" ref="AN9032" ca="1">+SUMPRODUCT(AF9032:AJ9032,TRANSPOSE($T$4:$T$8))</f>
        <v>0.27905710872480222</v>
      </c>
    </row>
    <row r="9033" spans="25:40" x14ac:dyDescent="0.25">
      <c r="Y9033" s="47" t="s">
        <v>9066</v>
      </c>
      <c r="Z9033" s="48">
        <f t="shared" ca="1" si="652"/>
        <v>0.41439883931870092</v>
      </c>
      <c r="AA9033" s="48">
        <f t="shared" ca="1" si="652"/>
        <v>0.39375042060729371</v>
      </c>
      <c r="AB9033" s="48">
        <f t="shared" ca="1" si="652"/>
        <v>3.5993461111827885E-2</v>
      </c>
      <c r="AC9033" s="48">
        <f t="shared" ca="1" si="652"/>
        <v>0.21225760510478575</v>
      </c>
      <c r="AD9033" s="48">
        <f t="shared" ca="1" si="652"/>
        <v>0.30477572190759672</v>
      </c>
      <c r="AE9033" s="49">
        <f t="shared" ca="1" si="650"/>
        <v>1.3611760480502051</v>
      </c>
      <c r="AF9033" s="50">
        <f t="shared" ca="1" si="653"/>
        <v>0.3044417655690459</v>
      </c>
      <c r="AG9033" s="50">
        <f t="shared" ca="1" si="653"/>
        <v>0.28927222248093126</v>
      </c>
      <c r="AH9033" s="50">
        <f t="shared" ca="1" si="653"/>
        <v>2.6442913951789077E-2</v>
      </c>
      <c r="AI9033" s="50">
        <f t="shared" ca="1" si="653"/>
        <v>0.15593692337507023</v>
      </c>
      <c r="AJ9033" s="50">
        <f t="shared" ca="1" si="653"/>
        <v>0.22390617462316342</v>
      </c>
      <c r="AK9033" s="51">
        <f t="shared" ca="1" si="651"/>
        <v>0.99999999999999989</v>
      </c>
      <c r="AM9033" s="52" cm="1">
        <f t="array" aca="1" ref="AM9033" ca="1">+SQRT(MMULT(MMULT(AF9033:AJ9033,MMULT(MMULT($Q$25:$U$29,$Q$16:$U$20),$Q$25:$U$29)),TRANSPOSE(AF9033:AJ9033)))</f>
        <v>0.17375134767161091</v>
      </c>
      <c r="AN9033" s="53" cm="1">
        <f t="array" aca="1" ref="AN9033" ca="1">+SUMPRODUCT(AF9033:AJ9033,TRANSPOSE($T$4:$T$8))</f>
        <v>0.28785439041476496</v>
      </c>
    </row>
    <row r="9034" spans="25:40" x14ac:dyDescent="0.25">
      <c r="Y9034" s="47" t="s">
        <v>9067</v>
      </c>
      <c r="Z9034" s="48">
        <f t="shared" ca="1" si="652"/>
        <v>0.95460550820692736</v>
      </c>
      <c r="AA9034" s="48">
        <f t="shared" ca="1" si="652"/>
        <v>0.34503604849269587</v>
      </c>
      <c r="AB9034" s="48">
        <f t="shared" ca="1" si="652"/>
        <v>0.90886830297095822</v>
      </c>
      <c r="AC9034" s="48">
        <f t="shared" ca="1" si="652"/>
        <v>0.5907627818460629</v>
      </c>
      <c r="AD9034" s="48">
        <f t="shared" ca="1" si="652"/>
        <v>0.60086797512629453</v>
      </c>
      <c r="AE9034" s="49">
        <f t="shared" ref="AE9034:AE9097" ca="1" si="654">+SUM(Z9034:AD9034)</f>
        <v>3.4001406166429384</v>
      </c>
      <c r="AF9034" s="50">
        <f t="shared" ca="1" si="653"/>
        <v>0.28075471453572948</v>
      </c>
      <c r="AG9034" s="50">
        <f t="shared" ca="1" si="653"/>
        <v>0.10147699386425976</v>
      </c>
      <c r="AH9034" s="50">
        <f t="shared" ca="1" si="653"/>
        <v>0.26730315167621255</v>
      </c>
      <c r="AI9034" s="50">
        <f t="shared" ca="1" si="653"/>
        <v>0.17374657358416573</v>
      </c>
      <c r="AJ9034" s="50">
        <f t="shared" ca="1" si="653"/>
        <v>0.17671856633963262</v>
      </c>
      <c r="AK9034" s="51">
        <f t="shared" ref="AK9034:AK9097" ca="1" si="655">+SUM(AF9034:AJ9034)</f>
        <v>1.0000000000000002</v>
      </c>
      <c r="AM9034" s="52" cm="1">
        <f t="array" aca="1" ref="AM9034" ca="1">+SQRT(MMULT(MMULT(AF9034:AJ9034,MMULT(MMULT($Q$25:$U$29,$Q$16:$U$20),$Q$25:$U$29)),TRANSPOSE(AF9034:AJ9034)))</f>
        <v>0.17169477784880158</v>
      </c>
      <c r="AN9034" s="53" cm="1">
        <f t="array" aca="1" ref="AN9034" ca="1">+SUMPRODUCT(AF9034:AJ9034,TRANSPOSE($T$4:$T$8))</f>
        <v>0.32592061062540156</v>
      </c>
    </row>
    <row r="9035" spans="25:40" x14ac:dyDescent="0.25">
      <c r="Y9035" s="47" t="s">
        <v>9068</v>
      </c>
      <c r="Z9035" s="48">
        <f t="shared" ca="1" si="652"/>
        <v>0.16396628622755016</v>
      </c>
      <c r="AA9035" s="48">
        <f t="shared" ca="1" si="652"/>
        <v>0.83076889812801902</v>
      </c>
      <c r="AB9035" s="48">
        <f t="shared" ca="1" si="652"/>
        <v>0.42906557114884081</v>
      </c>
      <c r="AC9035" s="48">
        <f t="shared" ca="1" si="652"/>
        <v>0.37895160316578835</v>
      </c>
      <c r="AD9035" s="48">
        <f t="shared" ca="1" si="652"/>
        <v>0.1784015839223706</v>
      </c>
      <c r="AE9035" s="49">
        <f t="shared" ca="1" si="654"/>
        <v>1.9811539425925688</v>
      </c>
      <c r="AF9035" s="50">
        <f t="shared" ca="1" si="653"/>
        <v>8.2763021440414336E-2</v>
      </c>
      <c r="AG9035" s="50">
        <f t="shared" ca="1" si="653"/>
        <v>0.41933586293696185</v>
      </c>
      <c r="AH9035" s="50">
        <f t="shared" ca="1" si="653"/>
        <v>0.21657356448906687</v>
      </c>
      <c r="AI9035" s="50">
        <f t="shared" ca="1" si="653"/>
        <v>0.19127822175690518</v>
      </c>
      <c r="AJ9035" s="50">
        <f t="shared" ca="1" si="653"/>
        <v>9.0049329376651832E-2</v>
      </c>
      <c r="AK9035" s="51">
        <f t="shared" ca="1" si="655"/>
        <v>1</v>
      </c>
      <c r="AM9035" s="52" cm="1">
        <f t="array" aca="1" ref="AM9035" ca="1">+SQRT(MMULT(MMULT(AF9035:AJ9035,MMULT(MMULT($Q$25:$U$29,$Q$16:$U$20),$Q$25:$U$29)),TRANSPOSE(AF9035:AJ9035)))</f>
        <v>0.19238032899246429</v>
      </c>
      <c r="AN9035" s="53" cm="1">
        <f t="array" aca="1" ref="AN9035" ca="1">+SUMPRODUCT(AF9035:AJ9035,TRANSPOSE($T$4:$T$8))</f>
        <v>0.3762524804937285</v>
      </c>
    </row>
    <row r="9036" spans="25:40" x14ac:dyDescent="0.25">
      <c r="Y9036" s="47" t="s">
        <v>9069</v>
      </c>
      <c r="Z9036" s="48">
        <f t="shared" ca="1" si="652"/>
        <v>0.43492989196911058</v>
      </c>
      <c r="AA9036" s="48">
        <f t="shared" ca="1" si="652"/>
        <v>0.55654010966979961</v>
      </c>
      <c r="AB9036" s="48">
        <f t="shared" ca="1" si="652"/>
        <v>0.66989459831319298</v>
      </c>
      <c r="AC9036" s="48">
        <f t="shared" ca="1" si="652"/>
        <v>0.59328235872921731</v>
      </c>
      <c r="AD9036" s="48">
        <f t="shared" ca="1" si="652"/>
        <v>0.66790699567902623</v>
      </c>
      <c r="AE9036" s="49">
        <f t="shared" ca="1" si="654"/>
        <v>2.9225539543603465</v>
      </c>
      <c r="AF9036" s="50">
        <f t="shared" ca="1" si="653"/>
        <v>0.14881843030484027</v>
      </c>
      <c r="AG9036" s="50">
        <f t="shared" ca="1" si="653"/>
        <v>0.19042937046190767</v>
      </c>
      <c r="AH9036" s="50">
        <f t="shared" ca="1" si="653"/>
        <v>0.22921547686527191</v>
      </c>
      <c r="AI9036" s="50">
        <f t="shared" ca="1" si="653"/>
        <v>0.20300133650024191</v>
      </c>
      <c r="AJ9036" s="50">
        <f t="shared" ca="1" si="653"/>
        <v>0.22853538586773831</v>
      </c>
      <c r="AK9036" s="51">
        <f t="shared" ca="1" si="655"/>
        <v>1</v>
      </c>
      <c r="AM9036" s="52" cm="1">
        <f t="array" aca="1" ref="AM9036" ca="1">+SQRT(MMULT(MMULT(AF9036:AJ9036,MMULT(MMULT($Q$25:$U$29,$Q$16:$U$20),$Q$25:$U$29)),TRANSPOSE(AF9036:AJ9036)))</f>
        <v>0.17836944594436085</v>
      </c>
      <c r="AN9036" s="53" cm="1">
        <f t="array" aca="1" ref="AN9036" ca="1">+SUMPRODUCT(AF9036:AJ9036,TRANSPOSE($T$4:$T$8))</f>
        <v>0.31947854454876545</v>
      </c>
    </row>
    <row r="9037" spans="25:40" x14ac:dyDescent="0.25">
      <c r="Y9037" s="47" t="s">
        <v>9070</v>
      </c>
      <c r="Z9037" s="48">
        <f t="shared" ca="1" si="652"/>
        <v>0.71300283590374758</v>
      </c>
      <c r="AA9037" s="48">
        <f t="shared" ca="1" si="652"/>
        <v>0.19903118545695864</v>
      </c>
      <c r="AB9037" s="48">
        <f t="shared" ca="1" si="652"/>
        <v>0.8365706470211568</v>
      </c>
      <c r="AC9037" s="48">
        <f t="shared" ca="1" si="652"/>
        <v>2.3101320225269451E-2</v>
      </c>
      <c r="AD9037" s="48">
        <f t="shared" ca="1" si="652"/>
        <v>0.51508973613127917</v>
      </c>
      <c r="AE9037" s="49">
        <f t="shared" ca="1" si="654"/>
        <v>2.2867957247384116</v>
      </c>
      <c r="AF9037" s="50">
        <f t="shared" ca="1" si="653"/>
        <v>0.31179122305964102</v>
      </c>
      <c r="AG9037" s="50">
        <f t="shared" ca="1" si="653"/>
        <v>8.7034964821672459E-2</v>
      </c>
      <c r="AH9037" s="50">
        <f t="shared" ca="1" si="653"/>
        <v>0.36582657470065577</v>
      </c>
      <c r="AI9037" s="50">
        <f t="shared" ca="1" si="653"/>
        <v>1.010204802088828E-2</v>
      </c>
      <c r="AJ9037" s="50">
        <f t="shared" ca="1" si="653"/>
        <v>0.22524518939714244</v>
      </c>
      <c r="AK9037" s="51">
        <f t="shared" ca="1" si="655"/>
        <v>1</v>
      </c>
      <c r="AM9037" s="52" cm="1">
        <f t="array" aca="1" ref="AM9037" ca="1">+SQRT(MMULT(MMULT(AF9037:AJ9037,MMULT(MMULT($Q$25:$U$29,$Q$16:$U$20),$Q$25:$U$29)),TRANSPOSE(AF9037:AJ9037)))</f>
        <v>0.187406536217985</v>
      </c>
      <c r="AN9037" s="53" cm="1">
        <f t="array" aca="1" ref="AN9037" ca="1">+SUMPRODUCT(AF9037:AJ9037,TRANSPOSE($T$4:$T$8))</f>
        <v>0.32599633198638917</v>
      </c>
    </row>
    <row r="9038" spans="25:40" x14ac:dyDescent="0.25">
      <c r="Y9038" s="47" t="s">
        <v>9071</v>
      </c>
      <c r="Z9038" s="48">
        <f t="shared" ca="1" si="652"/>
        <v>0.76003253881470423</v>
      </c>
      <c r="AA9038" s="48">
        <f t="shared" ca="1" si="652"/>
        <v>0.90142186934564872</v>
      </c>
      <c r="AB9038" s="48">
        <f t="shared" ca="1" si="652"/>
        <v>0.82679634613963748</v>
      </c>
      <c r="AC9038" s="48">
        <f t="shared" ca="1" si="652"/>
        <v>0.64319828722362204</v>
      </c>
      <c r="AD9038" s="48">
        <f t="shared" ca="1" si="652"/>
        <v>6.3792050379582022E-2</v>
      </c>
      <c r="AE9038" s="49">
        <f t="shared" ca="1" si="654"/>
        <v>3.1952410919031946</v>
      </c>
      <c r="AF9038" s="50">
        <f t="shared" ca="1" si="653"/>
        <v>0.23786390978153166</v>
      </c>
      <c r="AG9038" s="50">
        <f t="shared" ca="1" si="653"/>
        <v>0.28211388230761991</v>
      </c>
      <c r="AH9038" s="50">
        <f t="shared" ca="1" si="653"/>
        <v>0.2587586734017524</v>
      </c>
      <c r="AI9038" s="50">
        <f t="shared" ca="1" si="653"/>
        <v>0.20129882807701099</v>
      </c>
      <c r="AJ9038" s="50">
        <f t="shared" ca="1" si="653"/>
        <v>1.9964706432085005E-2</v>
      </c>
      <c r="AK9038" s="51">
        <f t="shared" ca="1" si="655"/>
        <v>0.99999999999999989</v>
      </c>
      <c r="AM9038" s="52" cm="1">
        <f t="array" aca="1" ref="AM9038" ca="1">+SQRT(MMULT(MMULT(AF9038:AJ9038,MMULT(MMULT($Q$25:$U$29,$Q$16:$U$20),$Q$25:$U$29)),TRANSPOSE(AF9038:AJ9038)))</f>
        <v>0.17471013505879598</v>
      </c>
      <c r="AN9038" s="53" cm="1">
        <f t="array" aca="1" ref="AN9038" ca="1">+SUMPRODUCT(AF9038:AJ9038,TRANSPOSE($T$4:$T$8))</f>
        <v>0.38331549614983423</v>
      </c>
    </row>
    <row r="9039" spans="25:40" x14ac:dyDescent="0.25">
      <c r="Y9039" s="47" t="s">
        <v>9072</v>
      </c>
      <c r="Z9039" s="48">
        <f t="shared" ca="1" si="652"/>
        <v>0.71621321352489842</v>
      </c>
      <c r="AA9039" s="48">
        <f t="shared" ca="1" si="652"/>
        <v>8.8791721135529689E-2</v>
      </c>
      <c r="AB9039" s="48">
        <f t="shared" ca="1" si="652"/>
        <v>2.7387380195782018E-2</v>
      </c>
      <c r="AC9039" s="48">
        <f t="shared" ca="1" si="652"/>
        <v>0.56090416994849068</v>
      </c>
      <c r="AD9039" s="48">
        <f t="shared" ca="1" si="652"/>
        <v>0.55323722090433358</v>
      </c>
      <c r="AE9039" s="49">
        <f t="shared" ca="1" si="654"/>
        <v>1.9465337057090344</v>
      </c>
      <c r="AF9039" s="50">
        <f t="shared" ca="1" si="653"/>
        <v>0.36794287785734192</v>
      </c>
      <c r="AG9039" s="50">
        <f t="shared" ca="1" si="653"/>
        <v>4.5615301124820172E-2</v>
      </c>
      <c r="AH9039" s="50">
        <f t="shared" ca="1" si="653"/>
        <v>1.4069820684561961E-2</v>
      </c>
      <c r="AI9039" s="50">
        <f t="shared" ca="1" si="653"/>
        <v>0.28815538528996526</v>
      </c>
      <c r="AJ9039" s="50">
        <f t="shared" ca="1" si="653"/>
        <v>0.28421661504331064</v>
      </c>
      <c r="AK9039" s="51">
        <f t="shared" ca="1" si="655"/>
        <v>0.99999999999999989</v>
      </c>
      <c r="AM9039" s="52" cm="1">
        <f t="array" aca="1" ref="AM9039" ca="1">+SQRT(MMULT(MMULT(AF9039:AJ9039,MMULT(MMULT($Q$25:$U$29,$Q$16:$U$20),$Q$25:$U$29)),TRANSPOSE(AF9039:AJ9039)))</f>
        <v>0.17481824902864496</v>
      </c>
      <c r="AN9039" s="53" cm="1">
        <f t="array" aca="1" ref="AN9039" ca="1">+SUMPRODUCT(AF9039:AJ9039,TRANSPOSE($T$4:$T$8))</f>
        <v>0.24714122305625255</v>
      </c>
    </row>
    <row r="9040" spans="25:40" x14ac:dyDescent="0.25">
      <c r="Y9040" s="47" t="s">
        <v>9073</v>
      </c>
      <c r="Z9040" s="48">
        <f t="shared" ca="1" si="652"/>
        <v>0.13205680537797371</v>
      </c>
      <c r="AA9040" s="48">
        <f t="shared" ca="1" si="652"/>
        <v>0.37614591946244125</v>
      </c>
      <c r="AB9040" s="48">
        <f t="shared" ca="1" si="652"/>
        <v>0.63961963764134633</v>
      </c>
      <c r="AC9040" s="48">
        <f t="shared" ca="1" si="652"/>
        <v>0.37562159817520269</v>
      </c>
      <c r="AD9040" s="48">
        <f t="shared" ca="1" si="652"/>
        <v>0.73155303128238436</v>
      </c>
      <c r="AE9040" s="49">
        <f t="shared" ca="1" si="654"/>
        <v>2.2549969919393482</v>
      </c>
      <c r="AF9040" s="50">
        <f t="shared" ca="1" si="653"/>
        <v>5.8561854339504851E-2</v>
      </c>
      <c r="AG9040" s="50">
        <f t="shared" ca="1" si="653"/>
        <v>0.1668055083031163</v>
      </c>
      <c r="AH9040" s="50">
        <f t="shared" ca="1" si="653"/>
        <v>0.28364545049404216</v>
      </c>
      <c r="AI9040" s="50">
        <f t="shared" ca="1" si="653"/>
        <v>0.16657299300969783</v>
      </c>
      <c r="AJ9040" s="50">
        <f t="shared" ca="1" si="653"/>
        <v>0.3244141938536389</v>
      </c>
      <c r="AK9040" s="51">
        <f t="shared" ca="1" si="655"/>
        <v>1</v>
      </c>
      <c r="AM9040" s="52" cm="1">
        <f t="array" aca="1" ref="AM9040" ca="1">+SQRT(MMULT(MMULT(AF9040:AJ9040,MMULT(MMULT($Q$25:$U$29,$Q$16:$U$20),$Q$25:$U$29)),TRANSPOSE(AF9040:AJ9040)))</f>
        <v>0.19618613398998699</v>
      </c>
      <c r="AN9040" s="53" cm="1">
        <f t="array" aca="1" ref="AN9040" ca="1">+SUMPRODUCT(AF9040:AJ9040,TRANSPOSE($T$4:$T$8))</f>
        <v>0.30508181813635804</v>
      </c>
    </row>
    <row r="9041" spans="25:40" x14ac:dyDescent="0.25">
      <c r="Y9041" s="47" t="s">
        <v>9074</v>
      </c>
      <c r="Z9041" s="48">
        <f t="shared" ca="1" si="652"/>
        <v>0.83454780474073043</v>
      </c>
      <c r="AA9041" s="48">
        <f t="shared" ca="1" si="652"/>
        <v>9.3013549879473856E-2</v>
      </c>
      <c r="AB9041" s="48">
        <f t="shared" ca="1" si="652"/>
        <v>0.58189161732155603</v>
      </c>
      <c r="AC9041" s="48">
        <f t="shared" ca="1" si="652"/>
        <v>0.96230056949278919</v>
      </c>
      <c r="AD9041" s="48">
        <f t="shared" ca="1" si="652"/>
        <v>0.59319669454708124</v>
      </c>
      <c r="AE9041" s="49">
        <f t="shared" ca="1" si="654"/>
        <v>3.0649502359816312</v>
      </c>
      <c r="AF9041" s="50">
        <f t="shared" ca="1" si="653"/>
        <v>0.27228755460476328</v>
      </c>
      <c r="AG9041" s="50">
        <f t="shared" ca="1" si="653"/>
        <v>3.0347491057936805E-2</v>
      </c>
      <c r="AH9041" s="50">
        <f t="shared" ca="1" si="653"/>
        <v>0.18985352861208524</v>
      </c>
      <c r="AI9041" s="50">
        <f t="shared" ca="1" si="653"/>
        <v>0.31396939441158234</v>
      </c>
      <c r="AJ9041" s="50">
        <f t="shared" ca="1" si="653"/>
        <v>0.19354203131363218</v>
      </c>
      <c r="AK9041" s="51">
        <f t="shared" ca="1" si="655"/>
        <v>0.99999999999999978</v>
      </c>
      <c r="AM9041" s="52" cm="1">
        <f t="array" aca="1" ref="AM9041" ca="1">+SQRT(MMULT(MMULT(AF9041:AJ9041,MMULT(MMULT($Q$25:$U$29,$Q$16:$U$20),$Q$25:$U$29)),TRANSPOSE(AF9041:AJ9041)))</f>
        <v>0.17246564650372134</v>
      </c>
      <c r="AN9041" s="53" cm="1">
        <f t="array" aca="1" ref="AN9041" ca="1">+SUMPRODUCT(AF9041:AJ9041,TRANSPOSE($T$4:$T$8))</f>
        <v>0.30369814621145336</v>
      </c>
    </row>
    <row r="9042" spans="25:40" x14ac:dyDescent="0.25">
      <c r="Y9042" s="47" t="s">
        <v>9075</v>
      </c>
      <c r="Z9042" s="48">
        <f t="shared" ca="1" si="652"/>
        <v>0.37415443787109182</v>
      </c>
      <c r="AA9042" s="48">
        <f t="shared" ca="1" si="652"/>
        <v>0.97346783913751733</v>
      </c>
      <c r="AB9042" s="48">
        <f t="shared" ca="1" si="652"/>
        <v>0.92715495227551215</v>
      </c>
      <c r="AC9042" s="48">
        <f t="shared" ca="1" si="652"/>
        <v>0.78514400837321818</v>
      </c>
      <c r="AD9042" s="48">
        <f t="shared" ca="1" si="652"/>
        <v>0.86850470501313615</v>
      </c>
      <c r="AE9042" s="49">
        <f t="shared" ca="1" si="654"/>
        <v>3.9284259426704753</v>
      </c>
      <c r="AF9042" s="50">
        <f t="shared" ca="1" si="653"/>
        <v>9.5242838564686849E-2</v>
      </c>
      <c r="AG9042" s="50">
        <f t="shared" ca="1" si="653"/>
        <v>0.24780099035690895</v>
      </c>
      <c r="AH9042" s="50">
        <f t="shared" ca="1" si="653"/>
        <v>0.23601181893357737</v>
      </c>
      <c r="AI9042" s="50">
        <f t="shared" ca="1" si="653"/>
        <v>0.19986223994832164</v>
      </c>
      <c r="AJ9042" s="50">
        <f t="shared" ca="1" si="653"/>
        <v>0.22108211219650531</v>
      </c>
      <c r="AK9042" s="51">
        <f t="shared" ca="1" si="655"/>
        <v>1</v>
      </c>
      <c r="AM9042" s="52" cm="1">
        <f t="array" aca="1" ref="AM9042" ca="1">+SQRT(MMULT(MMULT(AF9042:AJ9042,MMULT(MMULT($Q$25:$U$29,$Q$16:$U$20),$Q$25:$U$29)),TRANSPOSE(AF9042:AJ9042)))</f>
        <v>0.18426077908817909</v>
      </c>
      <c r="AN9042" s="53" cm="1">
        <f t="array" aca="1" ref="AN9042" ca="1">+SUMPRODUCT(AF9042:AJ9042,TRANSPOSE($T$4:$T$8))</f>
        <v>0.32983262015881787</v>
      </c>
    </row>
    <row r="9043" spans="25:40" x14ac:dyDescent="0.25">
      <c r="Y9043" s="47" t="s">
        <v>9076</v>
      </c>
      <c r="Z9043" s="48">
        <f t="shared" ca="1" si="652"/>
        <v>0.52312755975706193</v>
      </c>
      <c r="AA9043" s="48">
        <f t="shared" ca="1" si="652"/>
        <v>4.6172012753470826E-2</v>
      </c>
      <c r="AB9043" s="48">
        <f t="shared" ca="1" si="652"/>
        <v>0.47859430581511631</v>
      </c>
      <c r="AC9043" s="48">
        <f t="shared" ca="1" si="652"/>
        <v>0.30745965062582814</v>
      </c>
      <c r="AD9043" s="48">
        <f t="shared" ca="1" si="652"/>
        <v>0.90520356614460695</v>
      </c>
      <c r="AE9043" s="49">
        <f t="shared" ca="1" si="654"/>
        <v>2.2605570950960843</v>
      </c>
      <c r="AF9043" s="50">
        <f t="shared" ca="1" si="653"/>
        <v>0.23141532717395336</v>
      </c>
      <c r="AG9043" s="50">
        <f t="shared" ca="1" si="653"/>
        <v>2.0425059315526069E-2</v>
      </c>
      <c r="AH9043" s="50">
        <f t="shared" ca="1" si="653"/>
        <v>0.21171520367848695</v>
      </c>
      <c r="AI9043" s="50">
        <f t="shared" ca="1" si="653"/>
        <v>0.13601056628598876</v>
      </c>
      <c r="AJ9043" s="50">
        <f t="shared" ca="1" si="653"/>
        <v>0.40043384354604483</v>
      </c>
      <c r="AK9043" s="51">
        <f t="shared" ca="1" si="655"/>
        <v>1</v>
      </c>
      <c r="AM9043" s="52" cm="1">
        <f t="array" aca="1" ref="AM9043" ca="1">+SQRT(MMULT(MMULT(AF9043:AJ9043,MMULT(MMULT($Q$25:$U$29,$Q$16:$U$20),$Q$25:$U$29)),TRANSPOSE(AF9043:AJ9043)))</f>
        <v>0.18993205288784198</v>
      </c>
      <c r="AN9043" s="53" cm="1">
        <f t="array" aca="1" ref="AN9043" ca="1">+SUMPRODUCT(AF9043:AJ9043,TRANSPOSE($T$4:$T$8))</f>
        <v>0.2526019991718329</v>
      </c>
    </row>
    <row r="9044" spans="25:40" x14ac:dyDescent="0.25">
      <c r="Y9044" s="47" t="s">
        <v>9077</v>
      </c>
      <c r="Z9044" s="48">
        <f t="shared" ref="Z9044:AD9094" ca="1" si="656">RAND()</f>
        <v>0.27369514331795286</v>
      </c>
      <c r="AA9044" s="48">
        <f t="shared" ca="1" si="656"/>
        <v>6.9554712436362465E-2</v>
      </c>
      <c r="AB9044" s="48">
        <f t="shared" ca="1" si="656"/>
        <v>0.1893971654240485</v>
      </c>
      <c r="AC9044" s="48">
        <f t="shared" ca="1" si="656"/>
        <v>0.8688345011192683</v>
      </c>
      <c r="AD9044" s="48">
        <f t="shared" ca="1" si="656"/>
        <v>0.20666383402225852</v>
      </c>
      <c r="AE9044" s="49">
        <f t="shared" ca="1" si="654"/>
        <v>1.6081453563198909</v>
      </c>
      <c r="AF9044" s="50">
        <f t="shared" ref="AF9044:AJ9094" ca="1" si="657">Z9044/$AE9044</f>
        <v>0.17019303773900255</v>
      </c>
      <c r="AG9044" s="50">
        <f t="shared" ca="1" si="657"/>
        <v>4.3251508430514472E-2</v>
      </c>
      <c r="AH9044" s="50">
        <f t="shared" ca="1" si="657"/>
        <v>0.11777366062074664</v>
      </c>
      <c r="AI9044" s="50">
        <f t="shared" ca="1" si="657"/>
        <v>0.54027112518455733</v>
      </c>
      <c r="AJ9044" s="50">
        <f t="shared" ca="1" si="657"/>
        <v>0.12851066802517888</v>
      </c>
      <c r="AK9044" s="51">
        <f t="shared" ca="1" si="655"/>
        <v>0.99999999999999978</v>
      </c>
      <c r="AM9044" s="52" cm="1">
        <f t="array" aca="1" ref="AM9044" ca="1">+SQRT(MMULT(MMULT(AF9044:AJ9044,MMULT(MMULT($Q$25:$U$29,$Q$16:$U$20),$Q$25:$U$29)),TRANSPOSE(AF9044:AJ9044)))</f>
        <v>0.18736930908598823</v>
      </c>
      <c r="AN9044" s="53" cm="1">
        <f t="array" aca="1" ref="AN9044" ca="1">+SUMPRODUCT(AF9044:AJ9044,TRANSPOSE($T$4:$T$8))</f>
        <v>0.31584688876968586</v>
      </c>
    </row>
    <row r="9045" spans="25:40" x14ac:dyDescent="0.25">
      <c r="Y9045" s="47" t="s">
        <v>9078</v>
      </c>
      <c r="Z9045" s="48">
        <f t="shared" ca="1" si="656"/>
        <v>2.0685942698701387E-2</v>
      </c>
      <c r="AA9045" s="48">
        <f t="shared" ca="1" si="656"/>
        <v>0.17428087301638417</v>
      </c>
      <c r="AB9045" s="48">
        <f t="shared" ca="1" si="656"/>
        <v>0.22334900388385359</v>
      </c>
      <c r="AC9045" s="48">
        <f t="shared" ca="1" si="656"/>
        <v>7.6538507532914357E-2</v>
      </c>
      <c r="AD9045" s="48">
        <f t="shared" ca="1" si="656"/>
        <v>0.62247860942906152</v>
      </c>
      <c r="AE9045" s="49">
        <f t="shared" ca="1" si="654"/>
        <v>1.117332936560915</v>
      </c>
      <c r="AF9045" s="50">
        <f t="shared" ca="1" si="657"/>
        <v>1.8513678440708552E-2</v>
      </c>
      <c r="AG9045" s="50">
        <f t="shared" ca="1" si="657"/>
        <v>0.15597935701493812</v>
      </c>
      <c r="AH9045" s="50">
        <f t="shared" ca="1" si="657"/>
        <v>0.19989476419741878</v>
      </c>
      <c r="AI9045" s="50">
        <f t="shared" ca="1" si="657"/>
        <v>6.8501075219795607E-2</v>
      </c>
      <c r="AJ9045" s="50">
        <f t="shared" ca="1" si="657"/>
        <v>0.5571111251271389</v>
      </c>
      <c r="AK9045" s="51">
        <f t="shared" ca="1" si="655"/>
        <v>1</v>
      </c>
      <c r="AM9045" s="52" cm="1">
        <f t="array" aca="1" ref="AM9045" ca="1">+SQRT(MMULT(MMULT(AF9045:AJ9045,MMULT(MMULT($Q$25:$U$29,$Q$16:$U$20),$Q$25:$U$29)),TRANSPOSE(AF9045:AJ9045)))</f>
        <v>0.22717273439390784</v>
      </c>
      <c r="AN9045" s="53" cm="1">
        <f t="array" aca="1" ref="AN9045" ca="1">+SUMPRODUCT(AF9045:AJ9045,TRANSPOSE($T$4:$T$8))</f>
        <v>0.2298442695207461</v>
      </c>
    </row>
    <row r="9046" spans="25:40" x14ac:dyDescent="0.25">
      <c r="Y9046" s="47" t="s">
        <v>9079</v>
      </c>
      <c r="Z9046" s="48">
        <f t="shared" ca="1" si="656"/>
        <v>0.42197844196350387</v>
      </c>
      <c r="AA9046" s="48">
        <f t="shared" ca="1" si="656"/>
        <v>0.12611287366643065</v>
      </c>
      <c r="AB9046" s="48">
        <f t="shared" ca="1" si="656"/>
        <v>0.62977189060525152</v>
      </c>
      <c r="AC9046" s="48">
        <f t="shared" ca="1" si="656"/>
        <v>0.94000617101539807</v>
      </c>
      <c r="AD9046" s="48">
        <f t="shared" ca="1" si="656"/>
        <v>0.58919012696204431</v>
      </c>
      <c r="AE9046" s="49">
        <f t="shared" ca="1" si="654"/>
        <v>2.7070595042126286</v>
      </c>
      <c r="AF9046" s="50">
        <f t="shared" ca="1" si="657"/>
        <v>0.15588074119051915</v>
      </c>
      <c r="AG9046" s="50">
        <f t="shared" ca="1" si="657"/>
        <v>4.6586664781538167E-2</v>
      </c>
      <c r="AH9046" s="50">
        <f t="shared" ca="1" si="657"/>
        <v>0.23264057905828192</v>
      </c>
      <c r="AI9046" s="50">
        <f t="shared" ca="1" si="657"/>
        <v>0.34724252257942401</v>
      </c>
      <c r="AJ9046" s="50">
        <f t="shared" ca="1" si="657"/>
        <v>0.21764949239023665</v>
      </c>
      <c r="AK9046" s="51">
        <f t="shared" ca="1" si="655"/>
        <v>0.99999999999999989</v>
      </c>
      <c r="AM9046" s="52" cm="1">
        <f t="array" aca="1" ref="AM9046" ca="1">+SQRT(MMULT(MMULT(AF9046:AJ9046,MMULT(MMULT($Q$25:$U$29,$Q$16:$U$20),$Q$25:$U$29)),TRANSPOSE(AF9046:AJ9046)))</f>
        <v>0.18126944209124196</v>
      </c>
      <c r="AN9046" s="53" cm="1">
        <f t="array" aca="1" ref="AN9046" ca="1">+SUMPRODUCT(AF9046:AJ9046,TRANSPOSE($T$4:$T$8))</f>
        <v>0.31129018239840328</v>
      </c>
    </row>
    <row r="9047" spans="25:40" x14ac:dyDescent="0.25">
      <c r="Y9047" s="47" t="s">
        <v>9080</v>
      </c>
      <c r="Z9047" s="48">
        <f t="shared" ca="1" si="656"/>
        <v>0.87981539719515189</v>
      </c>
      <c r="AA9047" s="48">
        <f t="shared" ca="1" si="656"/>
        <v>0.9111081466919142</v>
      </c>
      <c r="AB9047" s="48">
        <f t="shared" ca="1" si="656"/>
        <v>0.90945940712427242</v>
      </c>
      <c r="AC9047" s="48">
        <f t="shared" ca="1" si="656"/>
        <v>0.99940892259807712</v>
      </c>
      <c r="AD9047" s="48">
        <f t="shared" ca="1" si="656"/>
        <v>0.37015130032786825</v>
      </c>
      <c r="AE9047" s="49">
        <f t="shared" ca="1" si="654"/>
        <v>4.0699431739372836</v>
      </c>
      <c r="AF9047" s="50">
        <f t="shared" ca="1" si="657"/>
        <v>0.21617387751977235</v>
      </c>
      <c r="AG9047" s="50">
        <f t="shared" ca="1" si="657"/>
        <v>0.22386262111136643</v>
      </c>
      <c r="AH9047" s="50">
        <f t="shared" ca="1" si="657"/>
        <v>0.22345751973840383</v>
      </c>
      <c r="AI9047" s="50">
        <f t="shared" ca="1" si="657"/>
        <v>0.24555844636799778</v>
      </c>
      <c r="AJ9047" s="50">
        <f t="shared" ca="1" si="657"/>
        <v>9.0947535262459703E-2</v>
      </c>
      <c r="AK9047" s="51">
        <f t="shared" ca="1" si="655"/>
        <v>1.0000000000000002</v>
      </c>
      <c r="AM9047" s="52" cm="1">
        <f t="array" aca="1" ref="AM9047" ca="1">+SQRT(MMULT(MMULT(AF9047:AJ9047,MMULT(MMULT($Q$25:$U$29,$Q$16:$U$20),$Q$25:$U$29)),TRANSPOSE(AF9047:AJ9047)))</f>
        <v>0.17067421634403115</v>
      </c>
      <c r="AN9047" s="53" cm="1">
        <f t="array" aca="1" ref="AN9047" ca="1">+SUMPRODUCT(AF9047:AJ9047,TRANSPOSE($T$4:$T$8))</f>
        <v>0.35494562061289131</v>
      </c>
    </row>
    <row r="9048" spans="25:40" x14ac:dyDescent="0.25">
      <c r="Y9048" s="47" t="s">
        <v>9081</v>
      </c>
      <c r="Z9048" s="48">
        <f t="shared" ca="1" si="656"/>
        <v>0.69472544276708392</v>
      </c>
      <c r="AA9048" s="48">
        <f t="shared" ca="1" si="656"/>
        <v>0.52940692108307807</v>
      </c>
      <c r="AB9048" s="48">
        <f t="shared" ca="1" si="656"/>
        <v>5.9779760231766899E-2</v>
      </c>
      <c r="AC9048" s="48">
        <f t="shared" ca="1" si="656"/>
        <v>0.37013431147573306</v>
      </c>
      <c r="AD9048" s="48">
        <f t="shared" ca="1" si="656"/>
        <v>0.54264070812869636</v>
      </c>
      <c r="AE9048" s="49">
        <f t="shared" ca="1" si="654"/>
        <v>2.1966871436863586</v>
      </c>
      <c r="AF9048" s="50">
        <f t="shared" ca="1" si="657"/>
        <v>0.31626053112016406</v>
      </c>
      <c r="AG9048" s="50">
        <f t="shared" ca="1" si="657"/>
        <v>0.24100242158046081</v>
      </c>
      <c r="AH9048" s="50">
        <f t="shared" ca="1" si="657"/>
        <v>2.7213597713986626E-2</v>
      </c>
      <c r="AI9048" s="50">
        <f t="shared" ca="1" si="657"/>
        <v>0.16849659840708775</v>
      </c>
      <c r="AJ9048" s="50">
        <f t="shared" ca="1" si="657"/>
        <v>0.24702685117830062</v>
      </c>
      <c r="AK9048" s="51">
        <f t="shared" ca="1" si="655"/>
        <v>0.99999999999999978</v>
      </c>
      <c r="AM9048" s="52" cm="1">
        <f t="array" aca="1" ref="AM9048" ca="1">+SQRT(MMULT(MMULT(AF9048:AJ9048,MMULT(MMULT($Q$25:$U$29,$Q$16:$U$20),$Q$25:$U$29)),TRANSPOSE(AF9048:AJ9048)))</f>
        <v>0.17203780747305178</v>
      </c>
      <c r="AN9048" s="53" cm="1">
        <f t="array" aca="1" ref="AN9048" ca="1">+SUMPRODUCT(AF9048:AJ9048,TRANSPOSE($T$4:$T$8))</f>
        <v>0.27732775370205021</v>
      </c>
    </row>
    <row r="9049" spans="25:40" x14ac:dyDescent="0.25">
      <c r="Y9049" s="47" t="s">
        <v>9082</v>
      </c>
      <c r="Z9049" s="48">
        <f t="shared" ca="1" si="656"/>
        <v>0.30101527077916224</v>
      </c>
      <c r="AA9049" s="48">
        <f t="shared" ca="1" si="656"/>
        <v>0.12583029122747647</v>
      </c>
      <c r="AB9049" s="48">
        <f t="shared" ca="1" si="656"/>
        <v>0.52854866610172768</v>
      </c>
      <c r="AC9049" s="48">
        <f t="shared" ca="1" si="656"/>
        <v>0.74636537871787434</v>
      </c>
      <c r="AD9049" s="48">
        <f t="shared" ca="1" si="656"/>
        <v>0.14162661293677792</v>
      </c>
      <c r="AE9049" s="49">
        <f t="shared" ca="1" si="654"/>
        <v>1.8433862197630186</v>
      </c>
      <c r="AF9049" s="50">
        <f t="shared" ca="1" si="657"/>
        <v>0.16329473853713633</v>
      </c>
      <c r="AG9049" s="50">
        <f t="shared" ca="1" si="657"/>
        <v>6.8260405702529836E-2</v>
      </c>
      <c r="AH9049" s="50">
        <f t="shared" ca="1" si="657"/>
        <v>0.28672703551493223</v>
      </c>
      <c r="AI9049" s="50">
        <f t="shared" ca="1" si="657"/>
        <v>0.4048882272830624</v>
      </c>
      <c r="AJ9049" s="50">
        <f t="shared" ca="1" si="657"/>
        <v>7.6829592962339224E-2</v>
      </c>
      <c r="AK9049" s="51">
        <f t="shared" ca="1" si="655"/>
        <v>1</v>
      </c>
      <c r="AM9049" s="52" cm="1">
        <f t="array" aca="1" ref="AM9049" ca="1">+SQRT(MMULT(MMULT(AF9049:AJ9049,MMULT(MMULT($Q$25:$U$29,$Q$16:$U$20),$Q$25:$U$29)),TRANSPOSE(AF9049:AJ9049)))</f>
        <v>0.18346670816152436</v>
      </c>
      <c r="AN9049" s="53" cm="1">
        <f t="array" aca="1" ref="AN9049" ca="1">+SUMPRODUCT(AF9049:AJ9049,TRANSPOSE($T$4:$T$8))</f>
        <v>0.35941704467157465</v>
      </c>
    </row>
    <row r="9050" spans="25:40" x14ac:dyDescent="0.25">
      <c r="Y9050" s="47" t="s">
        <v>9083</v>
      </c>
      <c r="Z9050" s="48">
        <f t="shared" ca="1" si="656"/>
        <v>0.2608682608563897</v>
      </c>
      <c r="AA9050" s="48">
        <f t="shared" ca="1" si="656"/>
        <v>0.2144838654106983</v>
      </c>
      <c r="AB9050" s="48">
        <f t="shared" ca="1" si="656"/>
        <v>0.73455497197425212</v>
      </c>
      <c r="AC9050" s="48">
        <f t="shared" ca="1" si="656"/>
        <v>0.19083443182779736</v>
      </c>
      <c r="AD9050" s="48">
        <f t="shared" ca="1" si="656"/>
        <v>0.31420644812925769</v>
      </c>
      <c r="AE9050" s="49">
        <f t="shared" ca="1" si="654"/>
        <v>1.7149479781983952</v>
      </c>
      <c r="AF9050" s="50">
        <f t="shared" ca="1" si="657"/>
        <v>0.15211438724248633</v>
      </c>
      <c r="AG9050" s="50">
        <f t="shared" ca="1" si="657"/>
        <v>0.12506727209067886</v>
      </c>
      <c r="AH9050" s="50">
        <f t="shared" ca="1" si="657"/>
        <v>0.42832492956779039</v>
      </c>
      <c r="AI9050" s="50">
        <f t="shared" ca="1" si="657"/>
        <v>0.11127709659640796</v>
      </c>
      <c r="AJ9050" s="50">
        <f t="shared" ca="1" si="657"/>
        <v>0.18321631450263645</v>
      </c>
      <c r="AK9050" s="51">
        <f t="shared" ca="1" si="655"/>
        <v>0.99999999999999989</v>
      </c>
      <c r="AM9050" s="52" cm="1">
        <f t="array" aca="1" ref="AM9050" ca="1">+SQRT(MMULT(MMULT(AF9050:AJ9050,MMULT(MMULT($Q$25:$U$29,$Q$16:$U$20),$Q$25:$U$29)),TRANSPOSE(AF9050:AJ9050)))</f>
        <v>0.19613270997803717</v>
      </c>
      <c r="AN9050" s="53" cm="1">
        <f t="array" aca="1" ref="AN9050" ca="1">+SUMPRODUCT(AF9050:AJ9050,TRANSPOSE($T$4:$T$8))</f>
        <v>0.35856485630635698</v>
      </c>
    </row>
    <row r="9051" spans="25:40" x14ac:dyDescent="0.25">
      <c r="Y9051" s="47" t="s">
        <v>9084</v>
      </c>
      <c r="Z9051" s="48">
        <f t="shared" ca="1" si="656"/>
        <v>0.17708559560256099</v>
      </c>
      <c r="AA9051" s="48">
        <f t="shared" ca="1" si="656"/>
        <v>0.71935917819029749</v>
      </c>
      <c r="AB9051" s="48">
        <f t="shared" ca="1" si="656"/>
        <v>0.19551030230305455</v>
      </c>
      <c r="AC9051" s="48">
        <f t="shared" ca="1" si="656"/>
        <v>9.8604140775806037E-2</v>
      </c>
      <c r="AD9051" s="48">
        <f t="shared" ca="1" si="656"/>
        <v>0.89911622628415377</v>
      </c>
      <c r="AE9051" s="49">
        <f t="shared" ca="1" si="654"/>
        <v>2.0896754431558731</v>
      </c>
      <c r="AF9051" s="50">
        <f t="shared" ca="1" si="657"/>
        <v>8.4743109836770872E-2</v>
      </c>
      <c r="AG9051" s="50">
        <f t="shared" ca="1" si="657"/>
        <v>0.34424445219297101</v>
      </c>
      <c r="AH9051" s="50">
        <f t="shared" ca="1" si="657"/>
        <v>9.3560128173679771E-2</v>
      </c>
      <c r="AI9051" s="50">
        <f t="shared" ca="1" si="657"/>
        <v>4.7186342309163534E-2</v>
      </c>
      <c r="AJ9051" s="50">
        <f t="shared" ca="1" si="657"/>
        <v>0.43026596748741469</v>
      </c>
      <c r="AK9051" s="51">
        <f t="shared" ca="1" si="655"/>
        <v>0.99999999999999978</v>
      </c>
      <c r="AM9051" s="52" cm="1">
        <f t="array" aca="1" ref="AM9051" ca="1">+SQRT(MMULT(MMULT(AF9051:AJ9051,MMULT(MMULT($Q$25:$U$29,$Q$16:$U$20),$Q$25:$U$29)),TRANSPOSE(AF9051:AJ9051)))</f>
        <v>0.21241645349649868</v>
      </c>
      <c r="AN9051" s="53" cm="1">
        <f t="array" aca="1" ref="AN9051" ca="1">+SUMPRODUCT(AF9051:AJ9051,TRANSPOSE($T$4:$T$8))</f>
        <v>0.25841470497667807</v>
      </c>
    </row>
    <row r="9052" spans="25:40" x14ac:dyDescent="0.25">
      <c r="Y9052" s="47" t="s">
        <v>9085</v>
      </c>
      <c r="Z9052" s="48">
        <f t="shared" ca="1" si="656"/>
        <v>0.50221933578088429</v>
      </c>
      <c r="AA9052" s="48">
        <f t="shared" ca="1" si="656"/>
        <v>0.83648630057007523</v>
      </c>
      <c r="AB9052" s="48">
        <f t="shared" ca="1" si="656"/>
        <v>0.14052995115998967</v>
      </c>
      <c r="AC9052" s="48">
        <f t="shared" ca="1" si="656"/>
        <v>0.83152265591170127</v>
      </c>
      <c r="AD9052" s="48">
        <f t="shared" ca="1" si="656"/>
        <v>0.7196098843382448</v>
      </c>
      <c r="AE9052" s="49">
        <f t="shared" ca="1" si="654"/>
        <v>3.0303681277608954</v>
      </c>
      <c r="AF9052" s="50">
        <f t="shared" ca="1" si="657"/>
        <v>0.16572882059446964</v>
      </c>
      <c r="AG9052" s="50">
        <f t="shared" ca="1" si="657"/>
        <v>0.27603454936946736</v>
      </c>
      <c r="AH9052" s="50">
        <f t="shared" ca="1" si="657"/>
        <v>4.6373887671471013E-2</v>
      </c>
      <c r="AI9052" s="50">
        <f t="shared" ca="1" si="657"/>
        <v>0.27439658181928672</v>
      </c>
      <c r="AJ9052" s="50">
        <f t="shared" ca="1" si="657"/>
        <v>0.23746616054530523</v>
      </c>
      <c r="AK9052" s="51">
        <f t="shared" ca="1" si="655"/>
        <v>1</v>
      </c>
      <c r="AM9052" s="52" cm="1">
        <f t="array" aca="1" ref="AM9052" ca="1">+SQRT(MMULT(MMULT(AF9052:AJ9052,MMULT(MMULT($Q$25:$U$29,$Q$16:$U$20),$Q$25:$U$29)),TRANSPOSE(AF9052:AJ9052)))</f>
        <v>0.18008228016595401</v>
      </c>
      <c r="AN9052" s="53" cm="1">
        <f t="array" aca="1" ref="AN9052" ca="1">+SUMPRODUCT(AF9052:AJ9052,TRANSPOSE($T$4:$T$8))</f>
        <v>0.29342084468328222</v>
      </c>
    </row>
    <row r="9053" spans="25:40" x14ac:dyDescent="0.25">
      <c r="Y9053" s="47" t="s">
        <v>9086</v>
      </c>
      <c r="Z9053" s="48">
        <f t="shared" ca="1" si="656"/>
        <v>0.13216087633914053</v>
      </c>
      <c r="AA9053" s="48">
        <f t="shared" ca="1" si="656"/>
        <v>0.27943380158054065</v>
      </c>
      <c r="AB9053" s="48">
        <f t="shared" ca="1" si="656"/>
        <v>0.17617516885838025</v>
      </c>
      <c r="AC9053" s="48">
        <f t="shared" ca="1" si="656"/>
        <v>3.778417777595644E-2</v>
      </c>
      <c r="AD9053" s="48">
        <f t="shared" ca="1" si="656"/>
        <v>0.5459708301216748</v>
      </c>
      <c r="AE9053" s="49">
        <f t="shared" ca="1" si="654"/>
        <v>1.1715248546756927</v>
      </c>
      <c r="AF9053" s="50">
        <f t="shared" ca="1" si="657"/>
        <v>0.11281098801418597</v>
      </c>
      <c r="AG9053" s="50">
        <f t="shared" ca="1" si="657"/>
        <v>0.23852144533279654</v>
      </c>
      <c r="AH9053" s="50">
        <f t="shared" ca="1" si="657"/>
        <v>0.1503810765561179</v>
      </c>
      <c r="AI9053" s="50">
        <f t="shared" ca="1" si="657"/>
        <v>3.2252135006061007E-2</v>
      </c>
      <c r="AJ9053" s="50">
        <f t="shared" ca="1" si="657"/>
        <v>0.46603435509083857</v>
      </c>
      <c r="AK9053" s="51">
        <f t="shared" ca="1" si="655"/>
        <v>1</v>
      </c>
      <c r="AM9053" s="52" cm="1">
        <f t="array" aca="1" ref="AM9053" ca="1">+SQRT(MMULT(MMULT(AF9053:AJ9053,MMULT(MMULT($Q$25:$U$29,$Q$16:$U$20),$Q$25:$U$29)),TRANSPOSE(AF9053:AJ9053)))</f>
        <v>0.20875192718907956</v>
      </c>
      <c r="AN9053" s="53" cm="1">
        <f t="array" aca="1" ref="AN9053" ca="1">+SUMPRODUCT(AF9053:AJ9053,TRANSPOSE($T$4:$T$8))</f>
        <v>0.24816988371984883</v>
      </c>
    </row>
    <row r="9054" spans="25:40" x14ac:dyDescent="0.25">
      <c r="Y9054" s="47" t="s">
        <v>9087</v>
      </c>
      <c r="Z9054" s="48">
        <f t="shared" ca="1" si="656"/>
        <v>0.84274828384660205</v>
      </c>
      <c r="AA9054" s="48">
        <f t="shared" ca="1" si="656"/>
        <v>0.15424810907509812</v>
      </c>
      <c r="AB9054" s="48">
        <f t="shared" ca="1" si="656"/>
        <v>0.51749026932787545</v>
      </c>
      <c r="AC9054" s="48">
        <f t="shared" ca="1" si="656"/>
        <v>0.43489347499114195</v>
      </c>
      <c r="AD9054" s="48">
        <f t="shared" ca="1" si="656"/>
        <v>0.9406409434227847</v>
      </c>
      <c r="AE9054" s="49">
        <f t="shared" ca="1" si="654"/>
        <v>2.8900210806635025</v>
      </c>
      <c r="AF9054" s="50">
        <f t="shared" ca="1" si="657"/>
        <v>0.29160627563765751</v>
      </c>
      <c r="AG9054" s="50">
        <f t="shared" ca="1" si="657"/>
        <v>5.3372658804165272E-2</v>
      </c>
      <c r="AH9054" s="50">
        <f t="shared" ca="1" si="657"/>
        <v>0.17906107079643446</v>
      </c>
      <c r="AI9054" s="50">
        <f t="shared" ca="1" si="657"/>
        <v>0.15048107361600885</v>
      </c>
      <c r="AJ9054" s="50">
        <f t="shared" ca="1" si="657"/>
        <v>0.32547892114573385</v>
      </c>
      <c r="AK9054" s="51">
        <f t="shared" ca="1" si="655"/>
        <v>0.99999999999999989</v>
      </c>
      <c r="AM9054" s="52" cm="1">
        <f t="array" aca="1" ref="AM9054" ca="1">+SQRT(MMULT(MMULT(AF9054:AJ9054,MMULT(MMULT($Q$25:$U$29,$Q$16:$U$20),$Q$25:$U$29)),TRANSPOSE(AF9054:AJ9054)))</f>
        <v>0.17718359484807594</v>
      </c>
      <c r="AN9054" s="53" cm="1">
        <f t="array" aca="1" ref="AN9054" ca="1">+SUMPRODUCT(AF9054:AJ9054,TRANSPOSE($T$4:$T$8))</f>
        <v>0.26712237502520569</v>
      </c>
    </row>
    <row r="9055" spans="25:40" x14ac:dyDescent="0.25">
      <c r="Y9055" s="47" t="s">
        <v>9088</v>
      </c>
      <c r="Z9055" s="48">
        <f t="shared" ca="1" si="656"/>
        <v>0.42702438699998424</v>
      </c>
      <c r="AA9055" s="48">
        <f t="shared" ca="1" si="656"/>
        <v>0.17671031715437269</v>
      </c>
      <c r="AB9055" s="48">
        <f t="shared" ca="1" si="656"/>
        <v>0.61689454203969574</v>
      </c>
      <c r="AC9055" s="48">
        <f t="shared" ca="1" si="656"/>
        <v>0.94694866901719488</v>
      </c>
      <c r="AD9055" s="48">
        <f t="shared" ca="1" si="656"/>
        <v>0.91145651943619976</v>
      </c>
      <c r="AE9055" s="49">
        <f t="shared" ca="1" si="654"/>
        <v>3.0790344346474474</v>
      </c>
      <c r="AF9055" s="50">
        <f t="shared" ca="1" si="657"/>
        <v>0.13868775944653539</v>
      </c>
      <c r="AG9055" s="50">
        <f t="shared" ca="1" si="657"/>
        <v>5.7391471548971555E-2</v>
      </c>
      <c r="AH9055" s="50">
        <f t="shared" ca="1" si="657"/>
        <v>0.20035324551683059</v>
      </c>
      <c r="AI9055" s="50">
        <f t="shared" ca="1" si="657"/>
        <v>0.30754728117408064</v>
      </c>
      <c r="AJ9055" s="50">
        <f t="shared" ca="1" si="657"/>
        <v>0.29602024231358182</v>
      </c>
      <c r="AK9055" s="51">
        <f t="shared" ca="1" si="655"/>
        <v>1</v>
      </c>
      <c r="AM9055" s="52" cm="1">
        <f t="array" aca="1" ref="AM9055" ca="1">+SQRT(MMULT(MMULT(AF9055:AJ9055,MMULT(MMULT($Q$25:$U$29,$Q$16:$U$20),$Q$25:$U$29)),TRANSPOSE(AF9055:AJ9055)))</f>
        <v>0.18421271534576392</v>
      </c>
      <c r="AN9055" s="53" cm="1">
        <f t="array" aca="1" ref="AN9055" ca="1">+SUMPRODUCT(AF9055:AJ9055,TRANSPOSE($T$4:$T$8))</f>
        <v>0.28661796665558581</v>
      </c>
    </row>
    <row r="9056" spans="25:40" x14ac:dyDescent="0.25">
      <c r="Y9056" s="47" t="s">
        <v>9089</v>
      </c>
      <c r="Z9056" s="48">
        <f t="shared" ca="1" si="656"/>
        <v>0.36889258926293333</v>
      </c>
      <c r="AA9056" s="48">
        <f t="shared" ca="1" si="656"/>
        <v>0.53039019722860359</v>
      </c>
      <c r="AB9056" s="48">
        <f t="shared" ca="1" si="656"/>
        <v>0.27116120096654206</v>
      </c>
      <c r="AC9056" s="48">
        <f t="shared" ca="1" si="656"/>
        <v>0.76371466725161896</v>
      </c>
      <c r="AD9056" s="48">
        <f t="shared" ca="1" si="656"/>
        <v>0.67959241561904282</v>
      </c>
      <c r="AE9056" s="49">
        <f t="shared" ca="1" si="654"/>
        <v>2.6137510703287408</v>
      </c>
      <c r="AF9056" s="50">
        <f t="shared" ca="1" si="657"/>
        <v>0.14113531829813328</v>
      </c>
      <c r="AG9056" s="50">
        <f t="shared" ca="1" si="657"/>
        <v>0.20292299570895805</v>
      </c>
      <c r="AH9056" s="50">
        <f t="shared" ca="1" si="657"/>
        <v>0.10374408031612481</v>
      </c>
      <c r="AI9056" s="50">
        <f t="shared" ca="1" si="657"/>
        <v>0.29219104907169446</v>
      </c>
      <c r="AJ9056" s="50">
        <f t="shared" ca="1" si="657"/>
        <v>0.26000655660508942</v>
      </c>
      <c r="AK9056" s="51">
        <f t="shared" ca="1" si="655"/>
        <v>1</v>
      </c>
      <c r="AM9056" s="52" cm="1">
        <f t="array" aca="1" ref="AM9056" ca="1">+SQRT(MMULT(MMULT(AF9056:AJ9056,MMULT(MMULT($Q$25:$U$29,$Q$16:$U$20),$Q$25:$U$29)),TRANSPOSE(AF9056:AJ9056)))</f>
        <v>0.17928495795996491</v>
      </c>
      <c r="AN9056" s="53" cm="1">
        <f t="array" aca="1" ref="AN9056" ca="1">+SUMPRODUCT(AF9056:AJ9056,TRANSPOSE($T$4:$T$8))</f>
        <v>0.29208646295301943</v>
      </c>
    </row>
    <row r="9057" spans="25:40" x14ac:dyDescent="0.25">
      <c r="Y9057" s="47" t="s">
        <v>9090</v>
      </c>
      <c r="Z9057" s="48">
        <f t="shared" ca="1" si="656"/>
        <v>0.17736348715553729</v>
      </c>
      <c r="AA9057" s="48">
        <f t="shared" ca="1" si="656"/>
        <v>3.6638444831845085E-2</v>
      </c>
      <c r="AB9057" s="48">
        <f t="shared" ca="1" si="656"/>
        <v>0.52466651672626341</v>
      </c>
      <c r="AC9057" s="48">
        <f t="shared" ca="1" si="656"/>
        <v>0.15477978473049447</v>
      </c>
      <c r="AD9057" s="48">
        <f t="shared" ca="1" si="656"/>
        <v>0.36192226199396904</v>
      </c>
      <c r="AE9057" s="49">
        <f t="shared" ca="1" si="654"/>
        <v>1.2553704954381093</v>
      </c>
      <c r="AF9057" s="50">
        <f t="shared" ca="1" si="657"/>
        <v>0.14128377861361124</v>
      </c>
      <c r="AG9057" s="50">
        <f t="shared" ca="1" si="657"/>
        <v>2.9185363974209625E-2</v>
      </c>
      <c r="AH9057" s="50">
        <f t="shared" ca="1" si="657"/>
        <v>0.41793758785382401</v>
      </c>
      <c r="AI9057" s="50">
        <f t="shared" ca="1" si="657"/>
        <v>0.1232941074311916</v>
      </c>
      <c r="AJ9057" s="50">
        <f t="shared" ca="1" si="657"/>
        <v>0.2882991621271635</v>
      </c>
      <c r="AK9057" s="51">
        <f t="shared" ca="1" si="655"/>
        <v>1</v>
      </c>
      <c r="AM9057" s="52" cm="1">
        <f t="array" aca="1" ref="AM9057" ca="1">+SQRT(MMULT(MMULT(AF9057:AJ9057,MMULT(MMULT($Q$25:$U$29,$Q$16:$U$20),$Q$25:$U$29)),TRANSPOSE(AF9057:AJ9057)))</f>
        <v>0.2028469055086459</v>
      </c>
      <c r="AN9057" s="53" cm="1">
        <f t="array" aca="1" ref="AN9057" ca="1">+SUMPRODUCT(AF9057:AJ9057,TRANSPOSE($T$4:$T$8))</f>
        <v>0.32148534235453041</v>
      </c>
    </row>
    <row r="9058" spans="25:40" x14ac:dyDescent="0.25">
      <c r="Y9058" s="47" t="s">
        <v>9091</v>
      </c>
      <c r="Z9058" s="48">
        <f t="shared" ca="1" si="656"/>
        <v>0.46211395565025593</v>
      </c>
      <c r="AA9058" s="48">
        <f t="shared" ca="1" si="656"/>
        <v>0.14055108931277616</v>
      </c>
      <c r="AB9058" s="48">
        <f t="shared" ca="1" si="656"/>
        <v>0.72444979636969176</v>
      </c>
      <c r="AC9058" s="48">
        <f t="shared" ca="1" si="656"/>
        <v>0.58918971235002993</v>
      </c>
      <c r="AD9058" s="48">
        <f t="shared" ca="1" si="656"/>
        <v>0.45416352658841863</v>
      </c>
      <c r="AE9058" s="49">
        <f t="shared" ca="1" si="654"/>
        <v>2.3704680802711722</v>
      </c>
      <c r="AF9058" s="50">
        <f t="shared" ca="1" si="657"/>
        <v>0.19494628908793066</v>
      </c>
      <c r="AG9058" s="50">
        <f t="shared" ca="1" si="657"/>
        <v>5.9292546684154325E-2</v>
      </c>
      <c r="AH9058" s="50">
        <f t="shared" ca="1" si="657"/>
        <v>0.30561465999019805</v>
      </c>
      <c r="AI9058" s="50">
        <f t="shared" ca="1" si="657"/>
        <v>0.24855416415589487</v>
      </c>
      <c r="AJ9058" s="50">
        <f t="shared" ca="1" si="657"/>
        <v>0.19159234008182222</v>
      </c>
      <c r="AK9058" s="51">
        <f t="shared" ca="1" si="655"/>
        <v>1.0000000000000002</v>
      </c>
      <c r="AM9058" s="52" cm="1">
        <f t="array" aca="1" ref="AM9058" ca="1">+SQRT(MMULT(MMULT(AF9058:AJ9058,MMULT(MMULT($Q$25:$U$29,$Q$16:$U$20),$Q$25:$U$29)),TRANSPOSE(AF9058:AJ9058)))</f>
        <v>0.18032672923928028</v>
      </c>
      <c r="AN9058" s="53" cm="1">
        <f t="array" aca="1" ref="AN9058" ca="1">+SUMPRODUCT(AF9058:AJ9058,TRANSPOSE($T$4:$T$8))</f>
        <v>0.32912981269707425</v>
      </c>
    </row>
    <row r="9059" spans="25:40" x14ac:dyDescent="0.25">
      <c r="Y9059" s="47" t="s">
        <v>9092</v>
      </c>
      <c r="Z9059" s="48">
        <f t="shared" ca="1" si="656"/>
        <v>6.5723942507163402E-2</v>
      </c>
      <c r="AA9059" s="48">
        <f t="shared" ca="1" si="656"/>
        <v>0.94815242758502483</v>
      </c>
      <c r="AB9059" s="48">
        <f t="shared" ca="1" si="656"/>
        <v>6.2063978423998467E-2</v>
      </c>
      <c r="AC9059" s="48">
        <f t="shared" ca="1" si="656"/>
        <v>1.2983447863312403E-2</v>
      </c>
      <c r="AD9059" s="48">
        <f t="shared" ca="1" si="656"/>
        <v>0.37408602844792793</v>
      </c>
      <c r="AE9059" s="49">
        <f t="shared" ca="1" si="654"/>
        <v>1.463009824827427</v>
      </c>
      <c r="AF9059" s="50">
        <f t="shared" ca="1" si="657"/>
        <v>4.4923787517910915E-2</v>
      </c>
      <c r="AG9059" s="50">
        <f t="shared" ca="1" si="657"/>
        <v>0.64808343149497749</v>
      </c>
      <c r="AH9059" s="50">
        <f t="shared" ca="1" si="657"/>
        <v>4.242212005057408E-2</v>
      </c>
      <c r="AI9059" s="50">
        <f t="shared" ca="1" si="657"/>
        <v>8.8744775619288112E-3</v>
      </c>
      <c r="AJ9059" s="50">
        <f t="shared" ca="1" si="657"/>
        <v>0.2556961833746087</v>
      </c>
      <c r="AK9059" s="51">
        <f t="shared" ca="1" si="655"/>
        <v>1</v>
      </c>
      <c r="AM9059" s="52" cm="1">
        <f t="array" aca="1" ref="AM9059" ca="1">+SQRT(MMULT(MMULT(AF9059:AJ9059,MMULT(MMULT($Q$25:$U$29,$Q$16:$U$20),$Q$25:$U$29)),TRANSPOSE(AF9059:AJ9059)))</f>
        <v>0.23922276820086566</v>
      </c>
      <c r="AN9059" s="53" cm="1">
        <f t="array" aca="1" ref="AN9059" ca="1">+SUMPRODUCT(AF9059:AJ9059,TRANSPOSE($T$4:$T$8))</f>
        <v>0.32329123922587344</v>
      </c>
    </row>
    <row r="9060" spans="25:40" x14ac:dyDescent="0.25">
      <c r="Y9060" s="47" t="s">
        <v>9093</v>
      </c>
      <c r="Z9060" s="48">
        <f t="shared" ca="1" si="656"/>
        <v>0.6294269985924843</v>
      </c>
      <c r="AA9060" s="48">
        <f t="shared" ca="1" si="656"/>
        <v>0.42452668153392548</v>
      </c>
      <c r="AB9060" s="48">
        <f t="shared" ca="1" si="656"/>
        <v>0.60896143164176197</v>
      </c>
      <c r="AC9060" s="48">
        <f t="shared" ca="1" si="656"/>
        <v>3.6214245054646321E-2</v>
      </c>
      <c r="AD9060" s="48">
        <f t="shared" ca="1" si="656"/>
        <v>0.57878691876498212</v>
      </c>
      <c r="AE9060" s="49">
        <f t="shared" ca="1" si="654"/>
        <v>2.2779162755878</v>
      </c>
      <c r="AF9060" s="50">
        <f t="shared" ca="1" si="657"/>
        <v>0.27631700310410451</v>
      </c>
      <c r="AG9060" s="50">
        <f t="shared" ca="1" si="657"/>
        <v>0.186366235705647</v>
      </c>
      <c r="AH9060" s="50">
        <f t="shared" ca="1" si="657"/>
        <v>0.2673326663354314</v>
      </c>
      <c r="AI9060" s="50">
        <f t="shared" ca="1" si="657"/>
        <v>1.5897970194405628E-2</v>
      </c>
      <c r="AJ9060" s="50">
        <f t="shared" ca="1" si="657"/>
        <v>0.25408612466041153</v>
      </c>
      <c r="AK9060" s="51">
        <f t="shared" ca="1" si="655"/>
        <v>1</v>
      </c>
      <c r="AM9060" s="52" cm="1">
        <f t="array" aca="1" ref="AM9060" ca="1">+SQRT(MMULT(MMULT(AF9060:AJ9060,MMULT(MMULT($Q$25:$U$29,$Q$16:$U$20),$Q$25:$U$29)),TRANSPOSE(AF9060:AJ9060)))</f>
        <v>0.18053017763479998</v>
      </c>
      <c r="AN9060" s="53" cm="1">
        <f t="array" aca="1" ref="AN9060" ca="1">+SUMPRODUCT(AF9060:AJ9060,TRANSPOSE($T$4:$T$8))</f>
        <v>0.31192155427558416</v>
      </c>
    </row>
    <row r="9061" spans="25:40" x14ac:dyDescent="0.25">
      <c r="Y9061" s="47" t="s">
        <v>9094</v>
      </c>
      <c r="Z9061" s="48">
        <f t="shared" ca="1" si="656"/>
        <v>0.58387453981741766</v>
      </c>
      <c r="AA9061" s="48">
        <f t="shared" ca="1" si="656"/>
        <v>0.30307710070943084</v>
      </c>
      <c r="AB9061" s="48">
        <f t="shared" ca="1" si="656"/>
        <v>0.72057414379748408</v>
      </c>
      <c r="AC9061" s="48">
        <f t="shared" ca="1" si="656"/>
        <v>0.33087257941094417</v>
      </c>
      <c r="AD9061" s="48">
        <f t="shared" ca="1" si="656"/>
        <v>3.632055506208598E-3</v>
      </c>
      <c r="AE9061" s="49">
        <f t="shared" ca="1" si="654"/>
        <v>1.9420304192414852</v>
      </c>
      <c r="AF9061" s="50">
        <f t="shared" ca="1" si="657"/>
        <v>0.30065159331822738</v>
      </c>
      <c r="AG9061" s="50">
        <f t="shared" ca="1" si="657"/>
        <v>0.1560619739560033</v>
      </c>
      <c r="AH9061" s="50">
        <f t="shared" ca="1" si="657"/>
        <v>0.37104163593839312</v>
      </c>
      <c r="AI9061" s="50">
        <f t="shared" ca="1" si="657"/>
        <v>0.17037456063132925</v>
      </c>
      <c r="AJ9061" s="50">
        <f t="shared" ca="1" si="657"/>
        <v>1.8702361560470303E-3</v>
      </c>
      <c r="AK9061" s="51">
        <f t="shared" ca="1" si="655"/>
        <v>1.0000000000000002</v>
      </c>
      <c r="AM9061" s="52" cm="1">
        <f t="array" aca="1" ref="AM9061" ca="1">+SQRT(MMULT(MMULT(AF9061:AJ9061,MMULT(MMULT($Q$25:$U$29,$Q$16:$U$20),$Q$25:$U$29)),TRANSPOSE(AF9061:AJ9061)))</f>
        <v>0.18139078593597135</v>
      </c>
      <c r="AN9061" s="53" cm="1">
        <f t="array" aca="1" ref="AN9061" ca="1">+SUMPRODUCT(AF9061:AJ9061,TRANSPOSE($T$4:$T$8))</f>
        <v>0.3932189156289001</v>
      </c>
    </row>
    <row r="9062" spans="25:40" x14ac:dyDescent="0.25">
      <c r="Y9062" s="47" t="s">
        <v>9095</v>
      </c>
      <c r="Z9062" s="48">
        <f t="shared" ca="1" si="656"/>
        <v>0.3983787373345492</v>
      </c>
      <c r="AA9062" s="48">
        <f t="shared" ca="1" si="656"/>
        <v>0.70049542936757014</v>
      </c>
      <c r="AB9062" s="48">
        <f t="shared" ca="1" si="656"/>
        <v>0.21307074241480051</v>
      </c>
      <c r="AC9062" s="48">
        <f t="shared" ca="1" si="656"/>
        <v>0.23593762523338813</v>
      </c>
      <c r="AD9062" s="48">
        <f t="shared" ca="1" si="656"/>
        <v>0.80967428862930413</v>
      </c>
      <c r="AE9062" s="49">
        <f t="shared" ca="1" si="654"/>
        <v>2.3575568229796122</v>
      </c>
      <c r="AF9062" s="50">
        <f t="shared" ca="1" si="657"/>
        <v>0.16897948480030944</v>
      </c>
      <c r="AG9062" s="50">
        <f t="shared" ca="1" si="657"/>
        <v>0.29712769700381808</v>
      </c>
      <c r="AH9062" s="50">
        <f t="shared" ca="1" si="657"/>
        <v>9.0377775983150971E-2</v>
      </c>
      <c r="AI9062" s="50">
        <f t="shared" ca="1" si="657"/>
        <v>0.10007717435849413</v>
      </c>
      <c r="AJ9062" s="50">
        <f t="shared" ca="1" si="657"/>
        <v>0.34343786785422736</v>
      </c>
      <c r="AK9062" s="51">
        <f t="shared" ca="1" si="655"/>
        <v>1</v>
      </c>
      <c r="AM9062" s="52" cm="1">
        <f t="array" aca="1" ref="AM9062" ca="1">+SQRT(MMULT(MMULT(AF9062:AJ9062,MMULT(MMULT($Q$25:$U$29,$Q$16:$U$20),$Q$25:$U$29)),TRANSPOSE(AF9062:AJ9062)))</f>
        <v>0.19044945314171183</v>
      </c>
      <c r="AN9062" s="53" cm="1">
        <f t="array" aca="1" ref="AN9062" ca="1">+SUMPRODUCT(AF9062:AJ9062,TRANSPOSE($T$4:$T$8))</f>
        <v>0.27337669470731019</v>
      </c>
    </row>
    <row r="9063" spans="25:40" x14ac:dyDescent="0.25">
      <c r="Y9063" s="47" t="s">
        <v>9096</v>
      </c>
      <c r="Z9063" s="48">
        <f t="shared" ca="1" si="656"/>
        <v>0.23464136383499989</v>
      </c>
      <c r="AA9063" s="48">
        <f t="shared" ca="1" si="656"/>
        <v>0.99746754756519074</v>
      </c>
      <c r="AB9063" s="48">
        <f t="shared" ca="1" si="656"/>
        <v>0.53291141600723835</v>
      </c>
      <c r="AC9063" s="48">
        <f t="shared" ca="1" si="656"/>
        <v>0.35681411856767076</v>
      </c>
      <c r="AD9063" s="48">
        <f t="shared" ca="1" si="656"/>
        <v>0.40531999272652408</v>
      </c>
      <c r="AE9063" s="49">
        <f t="shared" ca="1" si="654"/>
        <v>2.5271544387016238</v>
      </c>
      <c r="AF9063" s="50">
        <f t="shared" ca="1" si="657"/>
        <v>9.284805085183144E-2</v>
      </c>
      <c r="AG9063" s="50">
        <f t="shared" ca="1" si="657"/>
        <v>0.39469987757363167</v>
      </c>
      <c r="AH9063" s="50">
        <f t="shared" ca="1" si="657"/>
        <v>0.21087409928181211</v>
      </c>
      <c r="AI9063" s="50">
        <f t="shared" ca="1" si="657"/>
        <v>0.14119205106870761</v>
      </c>
      <c r="AJ9063" s="50">
        <f t="shared" ca="1" si="657"/>
        <v>0.16038592122401721</v>
      </c>
      <c r="AK9063" s="51">
        <f t="shared" ca="1" si="655"/>
        <v>1</v>
      </c>
      <c r="AM9063" s="52" cm="1">
        <f t="array" aca="1" ref="AM9063" ca="1">+SQRT(MMULT(MMULT(AF9063:AJ9063,MMULT(MMULT($Q$25:$U$29,$Q$16:$U$20),$Q$25:$U$29)),TRANSPOSE(AF9063:AJ9063)))</f>
        <v>0.19158148145920698</v>
      </c>
      <c r="AN9063" s="53" cm="1">
        <f t="array" aca="1" ref="AN9063" ca="1">+SUMPRODUCT(AF9063:AJ9063,TRANSPOSE($T$4:$T$8))</f>
        <v>0.35386728130289896</v>
      </c>
    </row>
    <row r="9064" spans="25:40" x14ac:dyDescent="0.25">
      <c r="Y9064" s="47" t="s">
        <v>9097</v>
      </c>
      <c r="Z9064" s="48">
        <f t="shared" ca="1" si="656"/>
        <v>0.21525433274813255</v>
      </c>
      <c r="AA9064" s="48">
        <f t="shared" ca="1" si="656"/>
        <v>0.55944979276913653</v>
      </c>
      <c r="AB9064" s="48">
        <f t="shared" ca="1" si="656"/>
        <v>0.48464825513442045</v>
      </c>
      <c r="AC9064" s="48">
        <f t="shared" ca="1" si="656"/>
        <v>0.87396869629327734</v>
      </c>
      <c r="AD9064" s="48">
        <f t="shared" ca="1" si="656"/>
        <v>0.95037359530474275</v>
      </c>
      <c r="AE9064" s="49">
        <f t="shared" ca="1" si="654"/>
        <v>3.0836946722497096</v>
      </c>
      <c r="AF9064" s="50">
        <f t="shared" ca="1" si="657"/>
        <v>6.9804035621689395E-2</v>
      </c>
      <c r="AG9064" s="50">
        <f t="shared" ca="1" si="657"/>
        <v>0.18142191501760774</v>
      </c>
      <c r="AH9064" s="50">
        <f t="shared" ca="1" si="657"/>
        <v>0.15716479958142071</v>
      </c>
      <c r="AI9064" s="50">
        <f t="shared" ca="1" si="657"/>
        <v>0.28341609309058907</v>
      </c>
      <c r="AJ9064" s="50">
        <f t="shared" ca="1" si="657"/>
        <v>0.30819315668869307</v>
      </c>
      <c r="AK9064" s="51">
        <f t="shared" ca="1" si="655"/>
        <v>1</v>
      </c>
      <c r="AM9064" s="52" cm="1">
        <f t="array" aca="1" ref="AM9064" ca="1">+SQRT(MMULT(MMULT(AF9064:AJ9064,MMULT(MMULT($Q$25:$U$29,$Q$16:$U$20),$Q$25:$U$29)),TRANSPOSE(AF9064:AJ9064)))</f>
        <v>0.18839729957296802</v>
      </c>
      <c r="AN9064" s="53" cm="1">
        <f t="array" aca="1" ref="AN9064" ca="1">+SUMPRODUCT(AF9064:AJ9064,TRANSPOSE($T$4:$T$8))</f>
        <v>0.28962269931369627</v>
      </c>
    </row>
    <row r="9065" spans="25:40" x14ac:dyDescent="0.25">
      <c r="Y9065" s="47" t="s">
        <v>9098</v>
      </c>
      <c r="Z9065" s="48">
        <f t="shared" ca="1" si="656"/>
        <v>0.56149765368865256</v>
      </c>
      <c r="AA9065" s="48">
        <f t="shared" ca="1" si="656"/>
        <v>0.33759774421939814</v>
      </c>
      <c r="AB9065" s="48">
        <f t="shared" ca="1" si="656"/>
        <v>0.92734525074459351</v>
      </c>
      <c r="AC9065" s="48">
        <f t="shared" ca="1" si="656"/>
        <v>0.99110497067888537</v>
      </c>
      <c r="AD9065" s="48">
        <f t="shared" ca="1" si="656"/>
        <v>0.74462516699365944</v>
      </c>
      <c r="AE9065" s="49">
        <f t="shared" ca="1" si="654"/>
        <v>3.562170786325189</v>
      </c>
      <c r="AF9065" s="50">
        <f t="shared" ca="1" si="657"/>
        <v>0.15762794300716432</v>
      </c>
      <c r="AG9065" s="50">
        <f t="shared" ca="1" si="657"/>
        <v>9.4773037136625091E-2</v>
      </c>
      <c r="AH9065" s="50">
        <f t="shared" ca="1" si="657"/>
        <v>0.26033149626193597</v>
      </c>
      <c r="AI9065" s="50">
        <f t="shared" ca="1" si="657"/>
        <v>0.27823061557958884</v>
      </c>
      <c r="AJ9065" s="50">
        <f t="shared" ca="1" si="657"/>
        <v>0.20903690801468577</v>
      </c>
      <c r="AK9065" s="51">
        <f t="shared" ca="1" si="655"/>
        <v>1</v>
      </c>
      <c r="AM9065" s="52" cm="1">
        <f t="array" aca="1" ref="AM9065" ca="1">+SQRT(MMULT(MMULT(AF9065:AJ9065,MMULT(MMULT($Q$25:$U$29,$Q$16:$U$20),$Q$25:$U$29)),TRANSPOSE(AF9065:AJ9065)))</f>
        <v>0.17909333644596165</v>
      </c>
      <c r="AN9065" s="53" cm="1">
        <f t="array" aca="1" ref="AN9065" ca="1">+SUMPRODUCT(AF9065:AJ9065,TRANSPOSE($T$4:$T$8))</f>
        <v>0.3217942468612463</v>
      </c>
    </row>
    <row r="9066" spans="25:40" x14ac:dyDescent="0.25">
      <c r="Y9066" s="47" t="s">
        <v>9099</v>
      </c>
      <c r="Z9066" s="48">
        <f t="shared" ca="1" si="656"/>
        <v>0.55121922163835602</v>
      </c>
      <c r="AA9066" s="48">
        <f t="shared" ca="1" si="656"/>
        <v>0.44834552707285436</v>
      </c>
      <c r="AB9066" s="48">
        <f t="shared" ca="1" si="656"/>
        <v>0.77892700666061354</v>
      </c>
      <c r="AC9066" s="48">
        <f t="shared" ca="1" si="656"/>
        <v>0.44911367778602318</v>
      </c>
      <c r="AD9066" s="48">
        <f t="shared" ca="1" si="656"/>
        <v>0.41494032919934498</v>
      </c>
      <c r="AE9066" s="49">
        <f t="shared" ca="1" si="654"/>
        <v>2.6425457623571917</v>
      </c>
      <c r="AF9066" s="50">
        <f t="shared" ca="1" si="657"/>
        <v>0.20859401168767649</v>
      </c>
      <c r="AG9066" s="50">
        <f t="shared" ca="1" si="657"/>
        <v>0.16966424326855298</v>
      </c>
      <c r="AH9066" s="50">
        <f t="shared" ca="1" si="657"/>
        <v>0.29476386663056259</v>
      </c>
      <c r="AI9066" s="50">
        <f t="shared" ca="1" si="657"/>
        <v>0.16995492913825902</v>
      </c>
      <c r="AJ9066" s="50">
        <f t="shared" ca="1" si="657"/>
        <v>0.15702294927494909</v>
      </c>
      <c r="AK9066" s="51">
        <f t="shared" ca="1" si="655"/>
        <v>1</v>
      </c>
      <c r="AM9066" s="52" cm="1">
        <f t="array" aca="1" ref="AM9066" ca="1">+SQRT(MMULT(MMULT(AF9066:AJ9066,MMULT(MMULT($Q$25:$U$29,$Q$16:$U$20),$Q$25:$U$29)),TRANSPOSE(AF9066:AJ9066)))</f>
        <v>0.17603807294736573</v>
      </c>
      <c r="AN9066" s="53" cm="1">
        <f t="array" aca="1" ref="AN9066" ca="1">+SUMPRODUCT(AF9066:AJ9066,TRANSPOSE($T$4:$T$8))</f>
        <v>0.34471736213014076</v>
      </c>
    </row>
    <row r="9067" spans="25:40" x14ac:dyDescent="0.25">
      <c r="Y9067" s="47" t="s">
        <v>9100</v>
      </c>
      <c r="Z9067" s="48">
        <f t="shared" ca="1" si="656"/>
        <v>0.28927865925359852</v>
      </c>
      <c r="AA9067" s="48">
        <f t="shared" ca="1" si="656"/>
        <v>0.79163505255062239</v>
      </c>
      <c r="AB9067" s="48">
        <f t="shared" ca="1" si="656"/>
        <v>0.73552747756620207</v>
      </c>
      <c r="AC9067" s="48">
        <f t="shared" ca="1" si="656"/>
        <v>0.98212419709668985</v>
      </c>
      <c r="AD9067" s="48">
        <f t="shared" ca="1" si="656"/>
        <v>0.34859238828687711</v>
      </c>
      <c r="AE9067" s="49">
        <f t="shared" ca="1" si="654"/>
        <v>3.1471577747539898</v>
      </c>
      <c r="AF9067" s="50">
        <f t="shared" ca="1" si="657"/>
        <v>9.1917431523181631E-2</v>
      </c>
      <c r="AG9067" s="50">
        <f t="shared" ca="1" si="657"/>
        <v>0.2515396777692544</v>
      </c>
      <c r="AH9067" s="50">
        <f t="shared" ca="1" si="657"/>
        <v>0.23371166309693434</v>
      </c>
      <c r="AI9067" s="50">
        <f t="shared" ca="1" si="657"/>
        <v>0.31206703552492265</v>
      </c>
      <c r="AJ9067" s="50">
        <f t="shared" ca="1" si="657"/>
        <v>0.11076419208570699</v>
      </c>
      <c r="AK9067" s="51">
        <f t="shared" ca="1" si="655"/>
        <v>1</v>
      </c>
      <c r="AM9067" s="52" cm="1">
        <f t="array" aca="1" ref="AM9067" ca="1">+SQRT(MMULT(MMULT(AF9067:AJ9067,MMULT(MMULT($Q$25:$U$29,$Q$16:$U$20),$Q$25:$U$29)),TRANSPOSE(AF9067:AJ9067)))</f>
        <v>0.18145538834812225</v>
      </c>
      <c r="AN9067" s="53" cm="1">
        <f t="array" aca="1" ref="AN9067" ca="1">+SUMPRODUCT(AF9067:AJ9067,TRANSPOSE($T$4:$T$8))</f>
        <v>0.35974422096541153</v>
      </c>
    </row>
    <row r="9068" spans="25:40" x14ac:dyDescent="0.25">
      <c r="Y9068" s="47" t="s">
        <v>9101</v>
      </c>
      <c r="Z9068" s="48">
        <f t="shared" ca="1" si="656"/>
        <v>0.93620152487533193</v>
      </c>
      <c r="AA9068" s="48">
        <f t="shared" ca="1" si="656"/>
        <v>0.38889266758116325</v>
      </c>
      <c r="AB9068" s="48">
        <f t="shared" ca="1" si="656"/>
        <v>0.37020460252346499</v>
      </c>
      <c r="AC9068" s="48">
        <f t="shared" ca="1" si="656"/>
        <v>0.58578167583201957</v>
      </c>
      <c r="AD9068" s="48">
        <f t="shared" ca="1" si="656"/>
        <v>0.42731723840213143</v>
      </c>
      <c r="AE9068" s="49">
        <f t="shared" ca="1" si="654"/>
        <v>2.7083977092141112</v>
      </c>
      <c r="AF9068" s="50">
        <f t="shared" ca="1" si="657"/>
        <v>0.34566619285281669</v>
      </c>
      <c r="AG9068" s="50">
        <f t="shared" ca="1" si="657"/>
        <v>0.14358772578271278</v>
      </c>
      <c r="AH9068" s="50">
        <f t="shared" ca="1" si="657"/>
        <v>0.13668768115702118</v>
      </c>
      <c r="AI9068" s="50">
        <f t="shared" ca="1" si="657"/>
        <v>0.21628347780651253</v>
      </c>
      <c r="AJ9068" s="50">
        <f t="shared" ca="1" si="657"/>
        <v>0.15777492240093682</v>
      </c>
      <c r="AK9068" s="51">
        <f t="shared" ca="1" si="655"/>
        <v>1</v>
      </c>
      <c r="AM9068" s="52" cm="1">
        <f t="array" aca="1" ref="AM9068" ca="1">+SQRT(MMULT(MMULT(AF9068:AJ9068,MMULT(MMULT($Q$25:$U$29,$Q$16:$U$20),$Q$25:$U$29)),TRANSPOSE(AF9068:AJ9068)))</f>
        <v>0.1633059298003923</v>
      </c>
      <c r="AN9068" s="53" cm="1">
        <f t="array" aca="1" ref="AN9068" ca="1">+SUMPRODUCT(AF9068:AJ9068,TRANSPOSE($T$4:$T$8))</f>
        <v>0.30996446485555562</v>
      </c>
    </row>
    <row r="9069" spans="25:40" x14ac:dyDescent="0.25">
      <c r="Y9069" s="47" t="s">
        <v>9102</v>
      </c>
      <c r="Z9069" s="48">
        <f t="shared" ca="1" si="656"/>
        <v>0.39584376380681074</v>
      </c>
      <c r="AA9069" s="48">
        <f t="shared" ca="1" si="656"/>
        <v>0.81418236668275779</v>
      </c>
      <c r="AB9069" s="48">
        <f t="shared" ca="1" si="656"/>
        <v>0.67267959370209018</v>
      </c>
      <c r="AC9069" s="48">
        <f t="shared" ca="1" si="656"/>
        <v>0.25025277848448935</v>
      </c>
      <c r="AD9069" s="48">
        <f t="shared" ca="1" si="656"/>
        <v>0.20535083278658572</v>
      </c>
      <c r="AE9069" s="49">
        <f t="shared" ca="1" si="654"/>
        <v>2.3383093354627338</v>
      </c>
      <c r="AF9069" s="50">
        <f t="shared" ca="1" si="657"/>
        <v>0.16928631203898276</v>
      </c>
      <c r="AG9069" s="50">
        <f t="shared" ca="1" si="657"/>
        <v>0.34819275377080816</v>
      </c>
      <c r="AH9069" s="50">
        <f t="shared" ca="1" si="657"/>
        <v>0.28767776080788388</v>
      </c>
      <c r="AI9069" s="50">
        <f t="shared" ca="1" si="657"/>
        <v>0.10702295658198969</v>
      </c>
      <c r="AJ9069" s="50">
        <f t="shared" ca="1" si="657"/>
        <v>8.7820216800335499E-2</v>
      </c>
      <c r="AK9069" s="51">
        <f t="shared" ca="1" si="655"/>
        <v>1</v>
      </c>
      <c r="AM9069" s="52" cm="1">
        <f t="array" aca="1" ref="AM9069" ca="1">+SQRT(MMULT(MMULT(AF9069:AJ9069,MMULT(MMULT($Q$25:$U$29,$Q$16:$U$20),$Q$25:$U$29)),TRANSPOSE(AF9069:AJ9069)))</f>
        <v>0.18557077566705565</v>
      </c>
      <c r="AN9069" s="53" cm="1">
        <f t="array" aca="1" ref="AN9069" ca="1">+SUMPRODUCT(AF9069:AJ9069,TRANSPOSE($T$4:$T$8))</f>
        <v>0.37833395357647615</v>
      </c>
    </row>
    <row r="9070" spans="25:40" x14ac:dyDescent="0.25">
      <c r="Y9070" s="47" t="s">
        <v>9103</v>
      </c>
      <c r="Z9070" s="48">
        <f t="shared" ca="1" si="656"/>
        <v>0.74357396968425815</v>
      </c>
      <c r="AA9070" s="48">
        <f t="shared" ca="1" si="656"/>
        <v>9.4721536437672893E-2</v>
      </c>
      <c r="AB9070" s="48">
        <f t="shared" ca="1" si="656"/>
        <v>0.5894312712452815</v>
      </c>
      <c r="AC9070" s="48">
        <f t="shared" ca="1" si="656"/>
        <v>0.52034418920936631</v>
      </c>
      <c r="AD9070" s="48">
        <f t="shared" ca="1" si="656"/>
        <v>0.1115012777336758</v>
      </c>
      <c r="AE9070" s="49">
        <f t="shared" ca="1" si="654"/>
        <v>2.0595722443102549</v>
      </c>
      <c r="AF9070" s="50">
        <f t="shared" ca="1" si="657"/>
        <v>0.3610332056758121</v>
      </c>
      <c r="AG9070" s="50">
        <f t="shared" ca="1" si="657"/>
        <v>4.5990878299777667E-2</v>
      </c>
      <c r="AH9070" s="50">
        <f t="shared" ca="1" si="657"/>
        <v>0.28619111219508614</v>
      </c>
      <c r="AI9070" s="50">
        <f t="shared" ca="1" si="657"/>
        <v>0.25264672829363566</v>
      </c>
      <c r="AJ9070" s="50">
        <f t="shared" ca="1" si="657"/>
        <v>5.4138075535688369E-2</v>
      </c>
      <c r="AK9070" s="51">
        <f t="shared" ca="1" si="655"/>
        <v>0.99999999999999989</v>
      </c>
      <c r="AM9070" s="52" cm="1">
        <f t="array" aca="1" ref="AM9070" ca="1">+SQRT(MMULT(MMULT(AF9070:AJ9070,MMULT(MMULT($Q$25:$U$29,$Q$16:$U$20),$Q$25:$U$29)),TRANSPOSE(AF9070:AJ9070)))</f>
        <v>0.17378428340218155</v>
      </c>
      <c r="AN9070" s="53" cm="1">
        <f t="array" aca="1" ref="AN9070" ca="1">+SUMPRODUCT(AF9070:AJ9070,TRANSPOSE($T$4:$T$8))</f>
        <v>0.35365272409579229</v>
      </c>
    </row>
    <row r="9071" spans="25:40" x14ac:dyDescent="0.25">
      <c r="Y9071" s="47" t="s">
        <v>9104</v>
      </c>
      <c r="Z9071" s="48">
        <f t="shared" ca="1" si="656"/>
        <v>0.67831530037359133</v>
      </c>
      <c r="AA9071" s="48">
        <f t="shared" ca="1" si="656"/>
        <v>0.88437507397493831</v>
      </c>
      <c r="AB9071" s="48">
        <f t="shared" ca="1" si="656"/>
        <v>0.54412768200081008</v>
      </c>
      <c r="AC9071" s="48">
        <f t="shared" ca="1" si="656"/>
        <v>0.78388650621140821</v>
      </c>
      <c r="AD9071" s="48">
        <f t="shared" ca="1" si="656"/>
        <v>0.6041777679640904</v>
      </c>
      <c r="AE9071" s="49">
        <f t="shared" ca="1" si="654"/>
        <v>3.4948823305248387</v>
      </c>
      <c r="AF9071" s="50">
        <f t="shared" ca="1" si="657"/>
        <v>0.19408816555827399</v>
      </c>
      <c r="AG9071" s="50">
        <f t="shared" ca="1" si="657"/>
        <v>0.25304859801735546</v>
      </c>
      <c r="AH9071" s="50">
        <f t="shared" ca="1" si="657"/>
        <v>0.15569270451491754</v>
      </c>
      <c r="AI9071" s="50">
        <f t="shared" ca="1" si="657"/>
        <v>0.22429553618009487</v>
      </c>
      <c r="AJ9071" s="50">
        <f t="shared" ca="1" si="657"/>
        <v>0.17287499572935805</v>
      </c>
      <c r="AK9071" s="51">
        <f t="shared" ca="1" si="655"/>
        <v>1</v>
      </c>
      <c r="AM9071" s="52" cm="1">
        <f t="array" aca="1" ref="AM9071" ca="1">+SQRT(MMULT(MMULT(AF9071:AJ9071,MMULT(MMULT($Q$25:$U$29,$Q$16:$U$20),$Q$25:$U$29)),TRANSPOSE(AF9071:AJ9071)))</f>
        <v>0.17219578443255928</v>
      </c>
      <c r="AN9071" s="53" cm="1">
        <f t="array" aca="1" ref="AN9071" ca="1">+SUMPRODUCT(AF9071:AJ9071,TRANSPOSE($T$4:$T$8))</f>
        <v>0.32527952594477072</v>
      </c>
    </row>
    <row r="9072" spans="25:40" x14ac:dyDescent="0.25">
      <c r="Y9072" s="47" t="s">
        <v>9105</v>
      </c>
      <c r="Z9072" s="48">
        <f t="shared" ca="1" si="656"/>
        <v>0.89262751549579966</v>
      </c>
      <c r="AA9072" s="48">
        <f t="shared" ca="1" si="656"/>
        <v>0.87291144171618351</v>
      </c>
      <c r="AB9072" s="48">
        <f t="shared" ca="1" si="656"/>
        <v>0.1877367732309323</v>
      </c>
      <c r="AC9072" s="48">
        <f t="shared" ca="1" si="656"/>
        <v>0.84227789079765736</v>
      </c>
      <c r="AD9072" s="48">
        <f t="shared" ca="1" si="656"/>
        <v>0.84956246834812155</v>
      </c>
      <c r="AE9072" s="49">
        <f t="shared" ca="1" si="654"/>
        <v>3.6451160895886945</v>
      </c>
      <c r="AF9072" s="50">
        <f t="shared" ca="1" si="657"/>
        <v>0.24488315147091005</v>
      </c>
      <c r="AG9072" s="50">
        <f t="shared" ca="1" si="657"/>
        <v>0.23947424999972514</v>
      </c>
      <c r="AH9072" s="50">
        <f t="shared" ca="1" si="657"/>
        <v>5.1503647241072099E-2</v>
      </c>
      <c r="AI9072" s="50">
        <f t="shared" ca="1" si="657"/>
        <v>0.23107025128867648</v>
      </c>
      <c r="AJ9072" s="50">
        <f t="shared" ca="1" si="657"/>
        <v>0.23306869999961619</v>
      </c>
      <c r="AK9072" s="51">
        <f t="shared" ca="1" si="655"/>
        <v>1</v>
      </c>
      <c r="AM9072" s="52" cm="1">
        <f t="array" aca="1" ref="AM9072" ca="1">+SQRT(MMULT(MMULT(AF9072:AJ9072,MMULT(MMULT($Q$25:$U$29,$Q$16:$U$20),$Q$25:$U$29)),TRANSPOSE(AF9072:AJ9072)))</f>
        <v>0.17280483914809672</v>
      </c>
      <c r="AN9072" s="53" cm="1">
        <f t="array" aca="1" ref="AN9072" ca="1">+SUMPRODUCT(AF9072:AJ9072,TRANSPOSE($T$4:$T$8))</f>
        <v>0.28853315769083793</v>
      </c>
    </row>
    <row r="9073" spans="25:40" x14ac:dyDescent="0.25">
      <c r="Y9073" s="47" t="s">
        <v>9106</v>
      </c>
      <c r="Z9073" s="48">
        <f t="shared" ca="1" si="656"/>
        <v>0.13411188522423145</v>
      </c>
      <c r="AA9073" s="48">
        <f t="shared" ca="1" si="656"/>
        <v>0.83533067331645006</v>
      </c>
      <c r="AB9073" s="48">
        <f t="shared" ca="1" si="656"/>
        <v>0.59216435388359978</v>
      </c>
      <c r="AC9073" s="48">
        <f t="shared" ca="1" si="656"/>
        <v>0.78871140916319726</v>
      </c>
      <c r="AD9073" s="48">
        <f t="shared" ca="1" si="656"/>
        <v>0.10306082597947508</v>
      </c>
      <c r="AE9073" s="49">
        <f t="shared" ca="1" si="654"/>
        <v>2.4533791475669537</v>
      </c>
      <c r="AF9073" s="50">
        <f t="shared" ca="1" si="657"/>
        <v>5.4664149794063366E-2</v>
      </c>
      <c r="AG9073" s="50">
        <f t="shared" ca="1" si="657"/>
        <v>0.34048168793839212</v>
      </c>
      <c r="AH9073" s="50">
        <f t="shared" ca="1" si="657"/>
        <v>0.24136683254639074</v>
      </c>
      <c r="AI9073" s="50">
        <f t="shared" ca="1" si="657"/>
        <v>0.3214796253344584</v>
      </c>
      <c r="AJ9073" s="50">
        <f t="shared" ca="1" si="657"/>
        <v>4.2007704386695294E-2</v>
      </c>
      <c r="AK9073" s="51">
        <f t="shared" ca="1" si="655"/>
        <v>0.99999999999999989</v>
      </c>
      <c r="AM9073" s="52" cm="1">
        <f t="array" aca="1" ref="AM9073" ca="1">+SQRT(MMULT(MMULT(AF9073:AJ9073,MMULT(MMULT($Q$25:$U$29,$Q$16:$U$20),$Q$25:$U$29)),TRANSPOSE(AF9073:AJ9073)))</f>
        <v>0.18975629379362996</v>
      </c>
      <c r="AN9073" s="53" cm="1">
        <f t="array" aca="1" ref="AN9073" ca="1">+SUMPRODUCT(AF9073:AJ9073,TRANSPOSE($T$4:$T$8))</f>
        <v>0.38846282584249481</v>
      </c>
    </row>
    <row r="9074" spans="25:40" x14ac:dyDescent="0.25">
      <c r="Y9074" s="47" t="s">
        <v>9107</v>
      </c>
      <c r="Z9074" s="48">
        <f t="shared" ca="1" si="656"/>
        <v>0.12834355977802236</v>
      </c>
      <c r="AA9074" s="48">
        <f t="shared" ca="1" si="656"/>
        <v>0.84462555279653462</v>
      </c>
      <c r="AB9074" s="48">
        <f t="shared" ca="1" si="656"/>
        <v>0.35420883027925754</v>
      </c>
      <c r="AC9074" s="48">
        <f t="shared" ca="1" si="656"/>
        <v>0.49273752151706973</v>
      </c>
      <c r="AD9074" s="48">
        <f t="shared" ca="1" si="656"/>
        <v>0.2310552688944596</v>
      </c>
      <c r="AE9074" s="49">
        <f t="shared" ca="1" si="654"/>
        <v>2.050970733265344</v>
      </c>
      <c r="AF9074" s="50">
        <f t="shared" ca="1" si="657"/>
        <v>6.2576982546058563E-2</v>
      </c>
      <c r="AG9074" s="50">
        <f t="shared" ca="1" si="657"/>
        <v>0.41181745750794257</v>
      </c>
      <c r="AH9074" s="50">
        <f t="shared" ca="1" si="657"/>
        <v>0.17270301547176287</v>
      </c>
      <c r="AI9074" s="50">
        <f t="shared" ca="1" si="657"/>
        <v>0.24024600328283763</v>
      </c>
      <c r="AJ9074" s="50">
        <f t="shared" ca="1" si="657"/>
        <v>0.1126565411913983</v>
      </c>
      <c r="AK9074" s="51">
        <f t="shared" ca="1" si="655"/>
        <v>1</v>
      </c>
      <c r="AM9074" s="52" cm="1">
        <f t="array" aca="1" ref="AM9074" ca="1">+SQRT(MMULT(MMULT(AF9074:AJ9074,MMULT(MMULT($Q$25:$U$29,$Q$16:$U$20),$Q$25:$U$29)),TRANSPOSE(AF9074:AJ9074)))</f>
        <v>0.19220392202819941</v>
      </c>
      <c r="AN9074" s="53" cm="1">
        <f t="array" aca="1" ref="AN9074" ca="1">+SUMPRODUCT(AF9074:AJ9074,TRANSPOSE($T$4:$T$8))</f>
        <v>0.36349277789280759</v>
      </c>
    </row>
    <row r="9075" spans="25:40" x14ac:dyDescent="0.25">
      <c r="Y9075" s="47" t="s">
        <v>9108</v>
      </c>
      <c r="Z9075" s="48">
        <f t="shared" ca="1" si="656"/>
        <v>0.87235875210486491</v>
      </c>
      <c r="AA9075" s="48">
        <f t="shared" ca="1" si="656"/>
        <v>0.65004596528660707</v>
      </c>
      <c r="AB9075" s="48">
        <f t="shared" ca="1" si="656"/>
        <v>0.48534216877135805</v>
      </c>
      <c r="AC9075" s="48">
        <f t="shared" ca="1" si="656"/>
        <v>0.72646279648747369</v>
      </c>
      <c r="AD9075" s="48">
        <f t="shared" ca="1" si="656"/>
        <v>0.99155302255337929</v>
      </c>
      <c r="AE9075" s="49">
        <f t="shared" ca="1" si="654"/>
        <v>3.7257627052036826</v>
      </c>
      <c r="AF9075" s="50">
        <f t="shared" ca="1" si="657"/>
        <v>0.23414232765990775</v>
      </c>
      <c r="AG9075" s="50">
        <f t="shared" ca="1" si="657"/>
        <v>0.17447326003309432</v>
      </c>
      <c r="AH9075" s="50">
        <f t="shared" ca="1" si="657"/>
        <v>0.13026652719817405</v>
      </c>
      <c r="AI9075" s="50">
        <f t="shared" ca="1" si="657"/>
        <v>0.19498364602577634</v>
      </c>
      <c r="AJ9075" s="50">
        <f t="shared" ca="1" si="657"/>
        <v>0.26613423908304767</v>
      </c>
      <c r="AK9075" s="51">
        <f t="shared" ca="1" si="655"/>
        <v>1.0000000000000002</v>
      </c>
      <c r="AM9075" s="52" cm="1">
        <f t="array" aca="1" ref="AM9075" ca="1">+SQRT(MMULT(MMULT(AF9075:AJ9075,MMULT(MMULT($Q$25:$U$29,$Q$16:$U$20),$Q$25:$U$29)),TRANSPOSE(AF9075:AJ9075)))</f>
        <v>0.17249798371525915</v>
      </c>
      <c r="AN9075" s="53" cm="1">
        <f t="array" aca="1" ref="AN9075" ca="1">+SUMPRODUCT(AF9075:AJ9075,TRANSPOSE($T$4:$T$8))</f>
        <v>0.28774193479108695</v>
      </c>
    </row>
    <row r="9076" spans="25:40" x14ac:dyDescent="0.25">
      <c r="Y9076" s="47" t="s">
        <v>9109</v>
      </c>
      <c r="Z9076" s="48">
        <f t="shared" ca="1" si="656"/>
        <v>0.50212365114442814</v>
      </c>
      <c r="AA9076" s="48">
        <f t="shared" ca="1" si="656"/>
        <v>0.44942045571539613</v>
      </c>
      <c r="AB9076" s="48">
        <f t="shared" ca="1" si="656"/>
        <v>0.99299921744785935</v>
      </c>
      <c r="AC9076" s="48">
        <f t="shared" ca="1" si="656"/>
        <v>0.5265815577874966</v>
      </c>
      <c r="AD9076" s="48">
        <f t="shared" ca="1" si="656"/>
        <v>0.67085432590294869</v>
      </c>
      <c r="AE9076" s="49">
        <f t="shared" ca="1" si="654"/>
        <v>3.141979207998129</v>
      </c>
      <c r="AF9076" s="50">
        <f t="shared" ca="1" si="657"/>
        <v>0.15981125841515345</v>
      </c>
      <c r="AG9076" s="50">
        <f t="shared" ca="1" si="657"/>
        <v>0.14303737420393003</v>
      </c>
      <c r="AH9076" s="50">
        <f t="shared" ca="1" si="657"/>
        <v>0.3160425807147641</v>
      </c>
      <c r="AI9076" s="50">
        <f t="shared" ca="1" si="657"/>
        <v>0.16759549409080945</v>
      </c>
      <c r="AJ9076" s="50">
        <f t="shared" ca="1" si="657"/>
        <v>0.21351329257534291</v>
      </c>
      <c r="AK9076" s="51">
        <f t="shared" ca="1" si="655"/>
        <v>0.99999999999999989</v>
      </c>
      <c r="AM9076" s="52" cm="1">
        <f t="array" aca="1" ref="AM9076" ca="1">+SQRT(MMULT(MMULT(AF9076:AJ9076,MMULT(MMULT($Q$25:$U$29,$Q$16:$U$20),$Q$25:$U$29)),TRANSPOSE(AF9076:AJ9076)))</f>
        <v>0.18289881502084768</v>
      </c>
      <c r="AN9076" s="53" cm="1">
        <f t="array" aca="1" ref="AN9076" ca="1">+SUMPRODUCT(AF9076:AJ9076,TRANSPOSE($T$4:$T$8))</f>
        <v>0.3332686262734339</v>
      </c>
    </row>
    <row r="9077" spans="25:40" x14ac:dyDescent="0.25">
      <c r="Y9077" s="47" t="s">
        <v>9110</v>
      </c>
      <c r="Z9077" s="48">
        <f t="shared" ca="1" si="656"/>
        <v>9.7447018514064343E-2</v>
      </c>
      <c r="AA9077" s="48">
        <f t="shared" ca="1" si="656"/>
        <v>0.52117951528727302</v>
      </c>
      <c r="AB9077" s="48">
        <f t="shared" ca="1" si="656"/>
        <v>0.85428916809299993</v>
      </c>
      <c r="AC9077" s="48">
        <f t="shared" ca="1" si="656"/>
        <v>0.3655805013734561</v>
      </c>
      <c r="AD9077" s="48">
        <f t="shared" ca="1" si="656"/>
        <v>0.84855840912372771</v>
      </c>
      <c r="AE9077" s="49">
        <f t="shared" ca="1" si="654"/>
        <v>2.6870546123915213</v>
      </c>
      <c r="AF9077" s="50">
        <f t="shared" ca="1" si="657"/>
        <v>3.6265365826463405E-2</v>
      </c>
      <c r="AG9077" s="50">
        <f t="shared" ca="1" si="657"/>
        <v>0.19395940554532123</v>
      </c>
      <c r="AH9077" s="50">
        <f t="shared" ca="1" si="657"/>
        <v>0.31792772806082603</v>
      </c>
      <c r="AI9077" s="50">
        <f t="shared" ca="1" si="657"/>
        <v>0.13605250138480945</v>
      </c>
      <c r="AJ9077" s="50">
        <f t="shared" ca="1" si="657"/>
        <v>0.31579499918257981</v>
      </c>
      <c r="AK9077" s="51">
        <f t="shared" ca="1" si="655"/>
        <v>0.99999999999999989</v>
      </c>
      <c r="AM9077" s="52" cm="1">
        <f t="array" aca="1" ref="AM9077" ca="1">+SQRT(MMULT(MMULT(AF9077:AJ9077,MMULT(MMULT($Q$25:$U$29,$Q$16:$U$20),$Q$25:$U$29)),TRANSPOSE(AF9077:AJ9077)))</f>
        <v>0.2012217075688057</v>
      </c>
      <c r="AN9077" s="53" cm="1">
        <f t="array" aca="1" ref="AN9077" ca="1">+SUMPRODUCT(AF9077:AJ9077,TRANSPOSE($T$4:$T$8))</f>
        <v>0.31621909110630608</v>
      </c>
    </row>
    <row r="9078" spans="25:40" x14ac:dyDescent="0.25">
      <c r="Y9078" s="47" t="s">
        <v>9111</v>
      </c>
      <c r="Z9078" s="48">
        <f t="shared" ca="1" si="656"/>
        <v>0.6702297173217644</v>
      </c>
      <c r="AA9078" s="48">
        <f t="shared" ca="1" si="656"/>
        <v>0.99173222902213587</v>
      </c>
      <c r="AB9078" s="48">
        <f t="shared" ca="1" si="656"/>
        <v>0.90818811300375601</v>
      </c>
      <c r="AC9078" s="48">
        <f t="shared" ca="1" si="656"/>
        <v>0.87240614307672293</v>
      </c>
      <c r="AD9078" s="48">
        <f t="shared" ca="1" si="656"/>
        <v>0.76223233923048395</v>
      </c>
      <c r="AE9078" s="49">
        <f t="shared" ca="1" si="654"/>
        <v>4.2047885416548629</v>
      </c>
      <c r="AF9078" s="50">
        <f t="shared" ca="1" si="657"/>
        <v>0.15939677124833121</v>
      </c>
      <c r="AG9078" s="50">
        <f t="shared" ca="1" si="657"/>
        <v>0.2358578128715656</v>
      </c>
      <c r="AH9078" s="50">
        <f t="shared" ca="1" si="657"/>
        <v>0.21598900967474663</v>
      </c>
      <c r="AI9078" s="50">
        <f t="shared" ca="1" si="657"/>
        <v>0.20747919531129935</v>
      </c>
      <c r="AJ9078" s="50">
        <f t="shared" ca="1" si="657"/>
        <v>0.18127721089405724</v>
      </c>
      <c r="AK9078" s="51">
        <f t="shared" ca="1" si="655"/>
        <v>1</v>
      </c>
      <c r="AM9078" s="52" cm="1">
        <f t="array" aca="1" ref="AM9078" ca="1">+SQRT(MMULT(MMULT(AF9078:AJ9078,MMULT(MMULT($Q$25:$U$29,$Q$16:$U$20),$Q$25:$U$29)),TRANSPOSE(AF9078:AJ9078)))</f>
        <v>0.17592149522011558</v>
      </c>
      <c r="AN9078" s="53" cm="1">
        <f t="array" aca="1" ref="AN9078" ca="1">+SUMPRODUCT(AF9078:AJ9078,TRANSPOSE($T$4:$T$8))</f>
        <v>0.33315550650972747</v>
      </c>
    </row>
    <row r="9079" spans="25:40" x14ac:dyDescent="0.25">
      <c r="Y9079" s="47" t="s">
        <v>9112</v>
      </c>
      <c r="Z9079" s="48">
        <f t="shared" ca="1" si="656"/>
        <v>0.78802793895615164</v>
      </c>
      <c r="AA9079" s="48">
        <f t="shared" ca="1" si="656"/>
        <v>0.86853259475283762</v>
      </c>
      <c r="AB9079" s="48">
        <f t="shared" ca="1" si="656"/>
        <v>0.87325337100016542</v>
      </c>
      <c r="AC9079" s="48">
        <f t="shared" ca="1" si="656"/>
        <v>0.97929400082166973</v>
      </c>
      <c r="AD9079" s="48">
        <f t="shared" ca="1" si="656"/>
        <v>0.77900329428919246</v>
      </c>
      <c r="AE9079" s="49">
        <f t="shared" ca="1" si="654"/>
        <v>4.2881111998200172</v>
      </c>
      <c r="AF9079" s="50">
        <f t="shared" ca="1" si="657"/>
        <v>0.18377040665112115</v>
      </c>
      <c r="AG9079" s="50">
        <f t="shared" ca="1" si="657"/>
        <v>0.20254432645993231</v>
      </c>
      <c r="AH9079" s="50">
        <f t="shared" ca="1" si="657"/>
        <v>0.20364522520703709</v>
      </c>
      <c r="AI9079" s="50">
        <f t="shared" ca="1" si="657"/>
        <v>0.22837420840736899</v>
      </c>
      <c r="AJ9079" s="50">
        <f t="shared" ca="1" si="657"/>
        <v>0.18166583327454036</v>
      </c>
      <c r="AK9079" s="51">
        <f t="shared" ca="1" si="655"/>
        <v>0.99999999999999989</v>
      </c>
      <c r="AM9079" s="52" cm="1">
        <f t="array" aca="1" ref="AM9079" ca="1">+SQRT(MMULT(MMULT(AF9079:AJ9079,MMULT(MMULT($Q$25:$U$29,$Q$16:$U$20),$Q$25:$U$29)),TRANSPOSE(AF9079:AJ9079)))</f>
        <v>0.17281305993180737</v>
      </c>
      <c r="AN9079" s="53" cm="1">
        <f t="array" aca="1" ref="AN9079" ca="1">+SUMPRODUCT(AF9079:AJ9079,TRANSPOSE($T$4:$T$8))</f>
        <v>0.32719477886427534</v>
      </c>
    </row>
    <row r="9080" spans="25:40" x14ac:dyDescent="0.25">
      <c r="Y9080" s="47" t="s">
        <v>9113</v>
      </c>
      <c r="Z9080" s="48">
        <f t="shared" ca="1" si="656"/>
        <v>0.35196609160430936</v>
      </c>
      <c r="AA9080" s="48">
        <f t="shared" ca="1" si="656"/>
        <v>2.3814067990257315E-2</v>
      </c>
      <c r="AB9080" s="48">
        <f t="shared" ca="1" si="656"/>
        <v>0.73736631737523806</v>
      </c>
      <c r="AC9080" s="48">
        <f t="shared" ca="1" si="656"/>
        <v>0.61277859957891545</v>
      </c>
      <c r="AD9080" s="48">
        <f t="shared" ca="1" si="656"/>
        <v>7.6281330979476203E-2</v>
      </c>
      <c r="AE9080" s="49">
        <f t="shared" ca="1" si="654"/>
        <v>1.8022064075281965</v>
      </c>
      <c r="AF9080" s="50">
        <f t="shared" ca="1" si="657"/>
        <v>0.19529732561934787</v>
      </c>
      <c r="AG9080" s="50">
        <f t="shared" ca="1" si="657"/>
        <v>1.3213840485074809E-2</v>
      </c>
      <c r="AH9080" s="50">
        <f t="shared" ca="1" si="657"/>
        <v>0.40914642978468135</v>
      </c>
      <c r="AI9080" s="50">
        <f t="shared" ca="1" si="657"/>
        <v>0.3400157701244485</v>
      </c>
      <c r="AJ9080" s="50">
        <f t="shared" ca="1" si="657"/>
        <v>4.2326633986447385E-2</v>
      </c>
      <c r="AK9080" s="51">
        <f t="shared" ca="1" si="655"/>
        <v>1</v>
      </c>
      <c r="AM9080" s="52" cm="1">
        <f t="array" aca="1" ref="AM9080" ca="1">+SQRT(MMULT(MMULT(AF9080:AJ9080,MMULT(MMULT($Q$25:$U$29,$Q$16:$U$20),$Q$25:$U$29)),TRANSPOSE(AF9080:AJ9080)))</f>
        <v>0.19502774605150958</v>
      </c>
      <c r="AN9080" s="53" cm="1">
        <f t="array" aca="1" ref="AN9080" ca="1">+SUMPRODUCT(AF9080:AJ9080,TRANSPOSE($T$4:$T$8))</f>
        <v>0.38254861990184341</v>
      </c>
    </row>
    <row r="9081" spans="25:40" x14ac:dyDescent="0.25">
      <c r="Y9081" s="47" t="s">
        <v>9114</v>
      </c>
      <c r="Z9081" s="48">
        <f t="shared" ca="1" si="656"/>
        <v>8.3328204090462599E-2</v>
      </c>
      <c r="AA9081" s="48">
        <f t="shared" ca="1" si="656"/>
        <v>0.57243447223805266</v>
      </c>
      <c r="AB9081" s="48">
        <f t="shared" ca="1" si="656"/>
        <v>0.38954245508272167</v>
      </c>
      <c r="AC9081" s="48">
        <f t="shared" ca="1" si="656"/>
        <v>0.83405675391751433</v>
      </c>
      <c r="AD9081" s="48">
        <f t="shared" ca="1" si="656"/>
        <v>0.1082677043380984</v>
      </c>
      <c r="AE9081" s="49">
        <f t="shared" ca="1" si="654"/>
        <v>1.9876295896668497</v>
      </c>
      <c r="AF9081" s="50">
        <f t="shared" ca="1" si="657"/>
        <v>4.1923406918302819E-2</v>
      </c>
      <c r="AG9081" s="50">
        <f t="shared" ca="1" si="657"/>
        <v>0.28799856633951576</v>
      </c>
      <c r="AH9081" s="50">
        <f t="shared" ca="1" si="657"/>
        <v>0.19598342523569173</v>
      </c>
      <c r="AI9081" s="50">
        <f t="shared" ca="1" si="657"/>
        <v>0.41962383648017243</v>
      </c>
      <c r="AJ9081" s="50">
        <f t="shared" ca="1" si="657"/>
        <v>5.4470765026317279E-2</v>
      </c>
      <c r="AK9081" s="51">
        <f t="shared" ca="1" si="655"/>
        <v>1</v>
      </c>
      <c r="AM9081" s="52" cm="1">
        <f t="array" aca="1" ref="AM9081" ca="1">+SQRT(MMULT(MMULT(AF9081:AJ9081,MMULT(MMULT($Q$25:$U$29,$Q$16:$U$20),$Q$25:$U$29)),TRANSPOSE(AF9081:AJ9081)))</f>
        <v>0.1893692658337835</v>
      </c>
      <c r="AN9081" s="53" cm="1">
        <f t="array" aca="1" ref="AN9081" ca="1">+SUMPRODUCT(AF9081:AJ9081,TRANSPOSE($T$4:$T$8))</f>
        <v>0.3742820911756376</v>
      </c>
    </row>
    <row r="9082" spans="25:40" x14ac:dyDescent="0.25">
      <c r="Y9082" s="47" t="s">
        <v>9115</v>
      </c>
      <c r="Z9082" s="48">
        <f t="shared" ca="1" si="656"/>
        <v>0.44100045865892989</v>
      </c>
      <c r="AA9082" s="48">
        <f t="shared" ca="1" si="656"/>
        <v>0.87849574700347344</v>
      </c>
      <c r="AB9082" s="48">
        <f t="shared" ca="1" si="656"/>
        <v>0.13256969199387769</v>
      </c>
      <c r="AC9082" s="48">
        <f t="shared" ca="1" si="656"/>
        <v>0.73441349472563699</v>
      </c>
      <c r="AD9082" s="48">
        <f t="shared" ca="1" si="656"/>
        <v>0.30410858508190597</v>
      </c>
      <c r="AE9082" s="49">
        <f t="shared" ca="1" si="654"/>
        <v>2.4905879774638238</v>
      </c>
      <c r="AF9082" s="50">
        <f t="shared" ca="1" si="657"/>
        <v>0.17706680617161033</v>
      </c>
      <c r="AG9082" s="50">
        <f t="shared" ca="1" si="657"/>
        <v>0.35272624575103317</v>
      </c>
      <c r="AH9082" s="50">
        <f t="shared" ca="1" si="657"/>
        <v>5.3228271072308785E-2</v>
      </c>
      <c r="AI9082" s="50">
        <f t="shared" ca="1" si="657"/>
        <v>0.29487554801155563</v>
      </c>
      <c r="AJ9082" s="50">
        <f t="shared" ca="1" si="657"/>
        <v>0.12210312899349214</v>
      </c>
      <c r="AK9082" s="51">
        <f t="shared" ca="1" si="655"/>
        <v>1</v>
      </c>
      <c r="AM9082" s="52" cm="1">
        <f t="array" aca="1" ref="AM9082" ca="1">+SQRT(MMULT(MMULT(AF9082:AJ9082,MMULT(MMULT($Q$25:$U$29,$Q$16:$U$20),$Q$25:$U$29)),TRANSPOSE(AF9082:AJ9082)))</f>
        <v>0.17991963932802288</v>
      </c>
      <c r="AN9082" s="53" cm="1">
        <f t="array" aca="1" ref="AN9082" ca="1">+SUMPRODUCT(AF9082:AJ9082,TRANSPOSE($T$4:$T$8))</f>
        <v>0.33117203654291077</v>
      </c>
    </row>
    <row r="9083" spans="25:40" x14ac:dyDescent="0.25">
      <c r="Y9083" s="47" t="s">
        <v>9116</v>
      </c>
      <c r="Z9083" s="48">
        <f t="shared" ca="1" si="656"/>
        <v>0.80724497948898366</v>
      </c>
      <c r="AA9083" s="48">
        <f t="shared" ca="1" si="656"/>
        <v>0.82941522845265714</v>
      </c>
      <c r="AB9083" s="48">
        <f t="shared" ca="1" si="656"/>
        <v>0.60413449143600251</v>
      </c>
      <c r="AC9083" s="48">
        <f t="shared" ca="1" si="656"/>
        <v>0.89299333601012254</v>
      </c>
      <c r="AD9083" s="48">
        <f t="shared" ca="1" si="656"/>
        <v>0.49192964393047878</v>
      </c>
      <c r="AE9083" s="49">
        <f t="shared" ca="1" si="654"/>
        <v>3.6257176793182442</v>
      </c>
      <c r="AF9083" s="50">
        <f t="shared" ca="1" si="657"/>
        <v>0.22264419099524943</v>
      </c>
      <c r="AG9083" s="50">
        <f t="shared" ca="1" si="657"/>
        <v>0.22875891114848601</v>
      </c>
      <c r="AH9083" s="50">
        <f t="shared" ca="1" si="657"/>
        <v>0.16662480227903456</v>
      </c>
      <c r="AI9083" s="50">
        <f t="shared" ca="1" si="657"/>
        <v>0.24629422778941659</v>
      </c>
      <c r="AJ9083" s="50">
        <f t="shared" ca="1" si="657"/>
        <v>0.13567786778781352</v>
      </c>
      <c r="AK9083" s="51">
        <f t="shared" ca="1" si="655"/>
        <v>1</v>
      </c>
      <c r="AM9083" s="52" cm="1">
        <f t="array" aca="1" ref="AM9083" ca="1">+SQRT(MMULT(MMULT(AF9083:AJ9083,MMULT(MMULT($Q$25:$U$29,$Q$16:$U$20),$Q$25:$U$29)),TRANSPOSE(AF9083:AJ9083)))</f>
        <v>0.16892355077213372</v>
      </c>
      <c r="AN9083" s="53" cm="1">
        <f t="array" aca="1" ref="AN9083" ca="1">+SUMPRODUCT(AF9083:AJ9083,TRANSPOSE($T$4:$T$8))</f>
        <v>0.33373444572690059</v>
      </c>
    </row>
    <row r="9084" spans="25:40" x14ac:dyDescent="0.25">
      <c r="Y9084" s="47" t="s">
        <v>9117</v>
      </c>
      <c r="Z9084" s="48">
        <f t="shared" ca="1" si="656"/>
        <v>0.51649449696480665</v>
      </c>
      <c r="AA9084" s="48">
        <f t="shared" ca="1" si="656"/>
        <v>0.75656537353916997</v>
      </c>
      <c r="AB9084" s="48">
        <f t="shared" ca="1" si="656"/>
        <v>0.87247250542289456</v>
      </c>
      <c r="AC9084" s="48">
        <f t="shared" ca="1" si="656"/>
        <v>0.77039559239777022</v>
      </c>
      <c r="AD9084" s="48">
        <f t="shared" ca="1" si="656"/>
        <v>6.3145971334067297E-2</v>
      </c>
      <c r="AE9084" s="49">
        <f t="shared" ca="1" si="654"/>
        <v>2.9790739396587087</v>
      </c>
      <c r="AF9084" s="50">
        <f t="shared" ca="1" si="657"/>
        <v>0.17337417849520639</v>
      </c>
      <c r="AG9084" s="50">
        <f t="shared" ca="1" si="657"/>
        <v>0.25395991803608753</v>
      </c>
      <c r="AH9084" s="50">
        <f t="shared" ca="1" si="657"/>
        <v>0.29286701944794546</v>
      </c>
      <c r="AI9084" s="50">
        <f t="shared" ca="1" si="657"/>
        <v>0.25860237375848044</v>
      </c>
      <c r="AJ9084" s="50">
        <f t="shared" ca="1" si="657"/>
        <v>2.1196510262280192E-2</v>
      </c>
      <c r="AK9084" s="51">
        <f t="shared" ca="1" si="655"/>
        <v>1</v>
      </c>
      <c r="AM9084" s="52" cm="1">
        <f t="array" aca="1" ref="AM9084" ca="1">+SQRT(MMULT(MMULT(AF9084:AJ9084,MMULT(MMULT($Q$25:$U$29,$Q$16:$U$20),$Q$25:$U$29)),TRANSPOSE(AF9084:AJ9084)))</f>
        <v>0.17938959625761494</v>
      </c>
      <c r="AN9084" s="53" cm="1">
        <f t="array" aca="1" ref="AN9084" ca="1">+SUMPRODUCT(AF9084:AJ9084,TRANSPOSE($T$4:$T$8))</f>
        <v>0.38955373571704666</v>
      </c>
    </row>
    <row r="9085" spans="25:40" x14ac:dyDescent="0.25">
      <c r="Y9085" s="47" t="s">
        <v>9118</v>
      </c>
      <c r="Z9085" s="48">
        <f t="shared" ca="1" si="656"/>
        <v>0.81016336874620198</v>
      </c>
      <c r="AA9085" s="48">
        <f t="shared" ca="1" si="656"/>
        <v>0.99524185158819678</v>
      </c>
      <c r="AB9085" s="48">
        <f t="shared" ca="1" si="656"/>
        <v>0.93030216730009963</v>
      </c>
      <c r="AC9085" s="48">
        <f t="shared" ca="1" si="656"/>
        <v>0.93012310579598922</v>
      </c>
      <c r="AD9085" s="48">
        <f t="shared" ca="1" si="656"/>
        <v>0.77484311741426415</v>
      </c>
      <c r="AE9085" s="49">
        <f t="shared" ca="1" si="654"/>
        <v>4.440673610844752</v>
      </c>
      <c r="AF9085" s="50">
        <f t="shared" ca="1" si="657"/>
        <v>0.18244154822990563</v>
      </c>
      <c r="AG9085" s="50">
        <f t="shared" ca="1" si="657"/>
        <v>0.22411956806680763</v>
      </c>
      <c r="AH9085" s="50">
        <f t="shared" ca="1" si="657"/>
        <v>0.20949573168993335</v>
      </c>
      <c r="AI9085" s="50">
        <f t="shared" ca="1" si="657"/>
        <v>0.20945540863991835</v>
      </c>
      <c r="AJ9085" s="50">
        <f t="shared" ca="1" si="657"/>
        <v>0.17448774337343503</v>
      </c>
      <c r="AK9085" s="51">
        <f t="shared" ca="1" si="655"/>
        <v>1</v>
      </c>
      <c r="AM9085" s="52" cm="1">
        <f t="array" aca="1" ref="AM9085" ca="1">+SQRT(MMULT(MMULT(AF9085:AJ9085,MMULT(MMULT($Q$25:$U$29,$Q$16:$U$20),$Q$25:$U$29)),TRANSPOSE(AF9085:AJ9085)))</f>
        <v>0.17345106638942784</v>
      </c>
      <c r="AN9085" s="53" cm="1">
        <f t="array" aca="1" ref="AN9085" ca="1">+SUMPRODUCT(AF9085:AJ9085,TRANSPOSE($T$4:$T$8))</f>
        <v>0.33184593253493772</v>
      </c>
    </row>
    <row r="9086" spans="25:40" x14ac:dyDescent="0.25">
      <c r="Y9086" s="47" t="s">
        <v>9119</v>
      </c>
      <c r="Z9086" s="48">
        <f t="shared" ca="1" si="656"/>
        <v>0.15198424496948981</v>
      </c>
      <c r="AA9086" s="48">
        <f t="shared" ca="1" si="656"/>
        <v>0.38092280174199988</v>
      </c>
      <c r="AB9086" s="48">
        <f t="shared" ca="1" si="656"/>
        <v>0.58697395414679077</v>
      </c>
      <c r="AC9086" s="48">
        <f t="shared" ca="1" si="656"/>
        <v>0.83979736647517322</v>
      </c>
      <c r="AD9086" s="48">
        <f t="shared" ca="1" si="656"/>
        <v>0.27394670056139903</v>
      </c>
      <c r="AE9086" s="49">
        <f t="shared" ca="1" si="654"/>
        <v>2.2336250678948528</v>
      </c>
      <c r="AF9086" s="50">
        <f t="shared" ca="1" si="657"/>
        <v>6.8043758620927347E-2</v>
      </c>
      <c r="AG9086" s="50">
        <f t="shared" ca="1" si="657"/>
        <v>0.17054017131935756</v>
      </c>
      <c r="AH9086" s="50">
        <f t="shared" ca="1" si="657"/>
        <v>0.26278983101671671</v>
      </c>
      <c r="AI9086" s="50">
        <f t="shared" ca="1" si="657"/>
        <v>0.37597955831802404</v>
      </c>
      <c r="AJ9086" s="50">
        <f t="shared" ca="1" si="657"/>
        <v>0.12264668072497428</v>
      </c>
      <c r="AK9086" s="51">
        <f t="shared" ca="1" si="655"/>
        <v>0.99999999999999989</v>
      </c>
      <c r="AM9086" s="52" cm="1">
        <f t="array" aca="1" ref="AM9086" ca="1">+SQRT(MMULT(MMULT(AF9086:AJ9086,MMULT(MMULT($Q$25:$U$29,$Q$16:$U$20),$Q$25:$U$29)),TRANSPOSE(AF9086:AJ9086)))</f>
        <v>0.18540888125351579</v>
      </c>
      <c r="AN9086" s="53" cm="1">
        <f t="array" aca="1" ref="AN9086" ca="1">+SUMPRODUCT(AF9086:AJ9086,TRANSPOSE($T$4:$T$8))</f>
        <v>0.35606482324068039</v>
      </c>
    </row>
    <row r="9087" spans="25:40" x14ac:dyDescent="0.25">
      <c r="Y9087" s="47" t="s">
        <v>9120</v>
      </c>
      <c r="Z9087" s="48">
        <f t="shared" ca="1" si="656"/>
        <v>0.32484248635688384</v>
      </c>
      <c r="AA9087" s="48">
        <f t="shared" ca="1" si="656"/>
        <v>0.92356110167758132</v>
      </c>
      <c r="AB9087" s="48">
        <f t="shared" ca="1" si="656"/>
        <v>0.29316878875025565</v>
      </c>
      <c r="AC9087" s="48">
        <f t="shared" ca="1" si="656"/>
        <v>0.74252029535377739</v>
      </c>
      <c r="AD9087" s="48">
        <f t="shared" ca="1" si="656"/>
        <v>0.95660654505612785</v>
      </c>
      <c r="AE9087" s="49">
        <f t="shared" ca="1" si="654"/>
        <v>3.2406992171946261</v>
      </c>
      <c r="AF9087" s="50">
        <f t="shared" ca="1" si="657"/>
        <v>0.10023839442837587</v>
      </c>
      <c r="AG9087" s="50">
        <f t="shared" ca="1" si="657"/>
        <v>0.28498822006600161</v>
      </c>
      <c r="AH9087" s="50">
        <f t="shared" ca="1" si="657"/>
        <v>9.0464671079237918E-2</v>
      </c>
      <c r="AI9087" s="50">
        <f t="shared" ca="1" si="657"/>
        <v>0.2291234840351998</v>
      </c>
      <c r="AJ9087" s="50">
        <f t="shared" ca="1" si="657"/>
        <v>0.29518523039118477</v>
      </c>
      <c r="AK9087" s="51">
        <f t="shared" ca="1" si="655"/>
        <v>1</v>
      </c>
      <c r="AM9087" s="52" cm="1">
        <f t="array" aca="1" ref="AM9087" ca="1">+SQRT(MMULT(MMULT(AF9087:AJ9087,MMULT(MMULT($Q$25:$U$29,$Q$16:$U$20),$Q$25:$U$29)),TRANSPOSE(AF9087:AJ9087)))</f>
        <v>0.18838804698897185</v>
      </c>
      <c r="AN9087" s="53" cm="1">
        <f t="array" aca="1" ref="AN9087" ca="1">+SUMPRODUCT(AF9087:AJ9087,TRANSPOSE($T$4:$T$8))</f>
        <v>0.28897450591358154</v>
      </c>
    </row>
    <row r="9088" spans="25:40" x14ac:dyDescent="0.25">
      <c r="Y9088" s="47" t="s">
        <v>9121</v>
      </c>
      <c r="Z9088" s="48">
        <f t="shared" ca="1" si="656"/>
        <v>7.1549513495154704E-2</v>
      </c>
      <c r="AA9088" s="48">
        <f t="shared" ca="1" si="656"/>
        <v>0.66483818353665924</v>
      </c>
      <c r="AB9088" s="48">
        <f t="shared" ca="1" si="656"/>
        <v>0.33557674658957704</v>
      </c>
      <c r="AC9088" s="48">
        <f t="shared" ca="1" si="656"/>
        <v>0.805351080359341</v>
      </c>
      <c r="AD9088" s="48">
        <f t="shared" ca="1" si="656"/>
        <v>0.8423996093912951</v>
      </c>
      <c r="AE9088" s="49">
        <f t="shared" ca="1" si="654"/>
        <v>2.7197151333720271</v>
      </c>
      <c r="AF9088" s="50">
        <f t="shared" ca="1" si="657"/>
        <v>2.630772341456377E-2</v>
      </c>
      <c r="AG9088" s="50">
        <f t="shared" ca="1" si="657"/>
        <v>0.24445140425878445</v>
      </c>
      <c r="AH9088" s="50">
        <f t="shared" ca="1" si="657"/>
        <v>0.12338672623169679</v>
      </c>
      <c r="AI9088" s="50">
        <f t="shared" ca="1" si="657"/>
        <v>0.29611596835174053</v>
      </c>
      <c r="AJ9088" s="50">
        <f t="shared" ca="1" si="657"/>
        <v>0.30973817774321444</v>
      </c>
      <c r="AK9088" s="51">
        <f t="shared" ca="1" si="655"/>
        <v>1</v>
      </c>
      <c r="AM9088" s="52" cm="1">
        <f t="array" aca="1" ref="AM9088" ca="1">+SQRT(MMULT(MMULT(AF9088:AJ9088,MMULT(MMULT($Q$25:$U$29,$Q$16:$U$20),$Q$25:$U$29)),TRANSPOSE(AF9088:AJ9088)))</f>
        <v>0.19454916123523444</v>
      </c>
      <c r="AN9088" s="53" cm="1">
        <f t="array" aca="1" ref="AN9088" ca="1">+SUMPRODUCT(AF9088:AJ9088,TRANSPOSE($T$4:$T$8))</f>
        <v>0.29092574633835211</v>
      </c>
    </row>
    <row r="9089" spans="25:40" x14ac:dyDescent="0.25">
      <c r="Y9089" s="47" t="s">
        <v>9122</v>
      </c>
      <c r="Z9089" s="48">
        <f t="shared" ca="1" si="656"/>
        <v>0.75166141394843966</v>
      </c>
      <c r="AA9089" s="48">
        <f t="shared" ca="1" si="656"/>
        <v>2.7013202752060428E-2</v>
      </c>
      <c r="AB9089" s="48">
        <f t="shared" ca="1" si="656"/>
        <v>0.42966933151194986</v>
      </c>
      <c r="AC9089" s="48">
        <f t="shared" ca="1" si="656"/>
        <v>7.6339441895442839E-2</v>
      </c>
      <c r="AD9089" s="48">
        <f t="shared" ca="1" si="656"/>
        <v>6.3904388416453073E-2</v>
      </c>
      <c r="AE9089" s="49">
        <f t="shared" ca="1" si="654"/>
        <v>1.3485877785243461</v>
      </c>
      <c r="AF9089" s="50">
        <f t="shared" ca="1" si="657"/>
        <v>0.55736929098595556</v>
      </c>
      <c r="AG9089" s="50">
        <f t="shared" ca="1" si="657"/>
        <v>2.0030733766265373E-2</v>
      </c>
      <c r="AH9089" s="50">
        <f t="shared" ca="1" si="657"/>
        <v>0.31860687035300239</v>
      </c>
      <c r="AI9089" s="50">
        <f t="shared" ca="1" si="657"/>
        <v>5.6606950701403438E-2</v>
      </c>
      <c r="AJ9089" s="50">
        <f t="shared" ca="1" si="657"/>
        <v>4.738615419337304E-2</v>
      </c>
      <c r="AK9089" s="51">
        <f t="shared" ca="1" si="655"/>
        <v>0.99999999999999978</v>
      </c>
      <c r="AM9089" s="52" cm="1">
        <f t="array" aca="1" ref="AM9089" ca="1">+SQRT(MMULT(MMULT(AF9089:AJ9089,MMULT(MMULT($Q$25:$U$29,$Q$16:$U$20),$Q$25:$U$29)),TRANSPOSE(AF9089:AJ9089)))</f>
        <v>0.184085891168044</v>
      </c>
      <c r="AN9089" s="53" cm="1">
        <f t="array" aca="1" ref="AN9089" ca="1">+SUMPRODUCT(AF9089:AJ9089,TRANSPOSE($T$4:$T$8))</f>
        <v>0.34868128118371533</v>
      </c>
    </row>
    <row r="9090" spans="25:40" x14ac:dyDescent="0.25">
      <c r="Y9090" s="47" t="s">
        <v>9123</v>
      </c>
      <c r="Z9090" s="48">
        <f t="shared" ca="1" si="656"/>
        <v>0.64416511812693311</v>
      </c>
      <c r="AA9090" s="48">
        <f t="shared" ca="1" si="656"/>
        <v>0.96881446179387032</v>
      </c>
      <c r="AB9090" s="48">
        <f t="shared" ca="1" si="656"/>
        <v>0.46850138021864352</v>
      </c>
      <c r="AC9090" s="48">
        <f t="shared" ca="1" si="656"/>
        <v>0.19501685087441911</v>
      </c>
      <c r="AD9090" s="48">
        <f t="shared" ca="1" si="656"/>
        <v>0.24796860523433772</v>
      </c>
      <c r="AE9090" s="49">
        <f t="shared" ca="1" si="654"/>
        <v>2.5244664162482042</v>
      </c>
      <c r="AF9090" s="50">
        <f t="shared" ca="1" si="657"/>
        <v>0.25516882061923979</v>
      </c>
      <c r="AG9090" s="50">
        <f t="shared" ca="1" si="657"/>
        <v>0.38376999414937629</v>
      </c>
      <c r="AH9090" s="50">
        <f t="shared" ca="1" si="657"/>
        <v>0.18558431881019752</v>
      </c>
      <c r="AI9090" s="50">
        <f t="shared" ca="1" si="657"/>
        <v>7.7250721031277586E-2</v>
      </c>
      <c r="AJ9090" s="50">
        <f t="shared" ca="1" si="657"/>
        <v>9.8226145389908634E-2</v>
      </c>
      <c r="AK9090" s="51">
        <f t="shared" ca="1" si="655"/>
        <v>0.99999999999999989</v>
      </c>
      <c r="AM9090" s="52" cm="1">
        <f t="array" aca="1" ref="AM9090" ca="1">+SQRT(MMULT(MMULT(AF9090:AJ9090,MMULT(MMULT($Q$25:$U$29,$Q$16:$U$20),$Q$25:$U$29)),TRANSPOSE(AF9090:AJ9090)))</f>
        <v>0.1797362308326608</v>
      </c>
      <c r="AN9090" s="53" cm="1">
        <f t="array" aca="1" ref="AN9090" ca="1">+SUMPRODUCT(AF9090:AJ9090,TRANSPOSE($T$4:$T$8))</f>
        <v>0.35746878655467951</v>
      </c>
    </row>
    <row r="9091" spans="25:40" x14ac:dyDescent="0.25">
      <c r="Y9091" s="47" t="s">
        <v>9124</v>
      </c>
      <c r="Z9091" s="48">
        <f t="shared" ca="1" si="656"/>
        <v>0.81437079428561621</v>
      </c>
      <c r="AA9091" s="48">
        <f t="shared" ca="1" si="656"/>
        <v>4.8416664899951112E-2</v>
      </c>
      <c r="AB9091" s="48">
        <f t="shared" ca="1" si="656"/>
        <v>0.34573606768489229</v>
      </c>
      <c r="AC9091" s="48">
        <f t="shared" ca="1" si="656"/>
        <v>0.96600386405724992</v>
      </c>
      <c r="AD9091" s="48">
        <f t="shared" ca="1" si="656"/>
        <v>0.59234237927283362</v>
      </c>
      <c r="AE9091" s="49">
        <f t="shared" ca="1" si="654"/>
        <v>2.7668697702005431</v>
      </c>
      <c r="AF9091" s="50">
        <f t="shared" ca="1" si="657"/>
        <v>0.29432928251863133</v>
      </c>
      <c r="AG9091" s="50">
        <f t="shared" ca="1" si="657"/>
        <v>1.7498714764750879E-2</v>
      </c>
      <c r="AH9091" s="50">
        <f t="shared" ca="1" si="657"/>
        <v>0.12495567063130451</v>
      </c>
      <c r="AI9091" s="50">
        <f t="shared" ca="1" si="657"/>
        <v>0.34913239302449489</v>
      </c>
      <c r="AJ9091" s="50">
        <f t="shared" ca="1" si="657"/>
        <v>0.21408393906081838</v>
      </c>
      <c r="AK9091" s="51">
        <f t="shared" ca="1" si="655"/>
        <v>1</v>
      </c>
      <c r="AM9091" s="52" cm="1">
        <f t="array" aca="1" ref="AM9091" ca="1">+SQRT(MMULT(MMULT(AF9091:AJ9091,MMULT(MMULT($Q$25:$U$29,$Q$16:$U$20),$Q$25:$U$29)),TRANSPOSE(AF9091:AJ9091)))</f>
        <v>0.173311679435386</v>
      </c>
      <c r="AN9091" s="53" cm="1">
        <f t="array" aca="1" ref="AN9091" ca="1">+SUMPRODUCT(AF9091:AJ9091,TRANSPOSE($T$4:$T$8))</f>
        <v>0.28553384391329012</v>
      </c>
    </row>
    <row r="9092" spans="25:40" x14ac:dyDescent="0.25">
      <c r="Y9092" s="47" t="s">
        <v>9125</v>
      </c>
      <c r="Z9092" s="48">
        <f t="shared" ca="1" si="656"/>
        <v>0.49869425812834534</v>
      </c>
      <c r="AA9092" s="48">
        <f t="shared" ca="1" si="656"/>
        <v>9.250673451693836E-3</v>
      </c>
      <c r="AB9092" s="48">
        <f t="shared" ca="1" si="656"/>
        <v>0.64770835580960284</v>
      </c>
      <c r="AC9092" s="48">
        <f t="shared" ca="1" si="656"/>
        <v>0.56859408119305932</v>
      </c>
      <c r="AD9092" s="48">
        <f t="shared" ca="1" si="656"/>
        <v>0.26341569441376056</v>
      </c>
      <c r="AE9092" s="49">
        <f t="shared" ca="1" si="654"/>
        <v>1.9876630629964618</v>
      </c>
      <c r="AF9092" s="50">
        <f t="shared" ca="1" si="657"/>
        <v>0.25089476552255729</v>
      </c>
      <c r="AG9092" s="50">
        <f t="shared" ca="1" si="657"/>
        <v>4.65404505618179E-3</v>
      </c>
      <c r="AH9092" s="50">
        <f t="shared" ca="1" si="657"/>
        <v>0.32586426133670915</v>
      </c>
      <c r="AI9092" s="50">
        <f t="shared" ca="1" si="657"/>
        <v>0.28606160258162</v>
      </c>
      <c r="AJ9092" s="50">
        <f t="shared" ca="1" si="657"/>
        <v>0.13252532550293181</v>
      </c>
      <c r="AK9092" s="51">
        <f t="shared" ca="1" si="655"/>
        <v>1</v>
      </c>
      <c r="AM9092" s="52" cm="1">
        <f t="array" aca="1" ref="AM9092" ca="1">+SQRT(MMULT(MMULT(AF9092:AJ9092,MMULT(MMULT($Q$25:$U$29,$Q$16:$U$20),$Q$25:$U$29)),TRANSPOSE(AF9092:AJ9092)))</f>
        <v>0.18180472593731362</v>
      </c>
      <c r="AN9092" s="53" cm="1">
        <f t="array" aca="1" ref="AN9092" ca="1">+SUMPRODUCT(AF9092:AJ9092,TRANSPOSE($T$4:$T$8))</f>
        <v>0.3412180659462401</v>
      </c>
    </row>
    <row r="9093" spans="25:40" x14ac:dyDescent="0.25">
      <c r="Y9093" s="47" t="s">
        <v>9126</v>
      </c>
      <c r="Z9093" s="48">
        <f t="shared" ca="1" si="656"/>
        <v>0.60778726623196133</v>
      </c>
      <c r="AA9093" s="48">
        <f t="shared" ca="1" si="656"/>
        <v>0.37837290818734837</v>
      </c>
      <c r="AB9093" s="48">
        <f t="shared" ca="1" si="656"/>
        <v>0.73265022015314551</v>
      </c>
      <c r="AC9093" s="48">
        <f t="shared" ca="1" si="656"/>
        <v>0.50078191734151323</v>
      </c>
      <c r="AD9093" s="48">
        <f t="shared" ca="1" si="656"/>
        <v>0.5891466116056886</v>
      </c>
      <c r="AE9093" s="49">
        <f t="shared" ca="1" si="654"/>
        <v>2.8087389235196571</v>
      </c>
      <c r="AF9093" s="50">
        <f t="shared" ca="1" si="657"/>
        <v>0.21639151333807038</v>
      </c>
      <c r="AG9093" s="50">
        <f t="shared" ca="1" si="657"/>
        <v>0.134712737100252</v>
      </c>
      <c r="AH9093" s="50">
        <f t="shared" ca="1" si="657"/>
        <v>0.26084667891989571</v>
      </c>
      <c r="AI9093" s="50">
        <f t="shared" ca="1" si="657"/>
        <v>0.17829422063691797</v>
      </c>
      <c r="AJ9093" s="50">
        <f t="shared" ca="1" si="657"/>
        <v>0.20975485000486391</v>
      </c>
      <c r="AK9093" s="51">
        <f t="shared" ca="1" si="655"/>
        <v>1</v>
      </c>
      <c r="AM9093" s="52" cm="1">
        <f t="array" aca="1" ref="AM9093" ca="1">+SQRT(MMULT(MMULT(AF9093:AJ9093,MMULT(MMULT($Q$25:$U$29,$Q$16:$U$20),$Q$25:$U$29)),TRANSPOSE(AF9093:AJ9093)))</f>
        <v>0.17483597621853472</v>
      </c>
      <c r="AN9093" s="53" cm="1">
        <f t="array" aca="1" ref="AN9093" ca="1">+SUMPRODUCT(AF9093:AJ9093,TRANSPOSE($T$4:$T$8))</f>
        <v>0.32183874652093541</v>
      </c>
    </row>
    <row r="9094" spans="25:40" x14ac:dyDescent="0.25">
      <c r="Y9094" s="47" t="s">
        <v>9127</v>
      </c>
      <c r="Z9094" s="48">
        <f t="shared" ca="1" si="656"/>
        <v>0.87588966182641936</v>
      </c>
      <c r="AA9094" s="48">
        <f t="shared" ca="1" si="656"/>
        <v>0.95738768344000647</v>
      </c>
      <c r="AB9094" s="48">
        <f t="shared" ca="1" si="656"/>
        <v>0.68403412180538992</v>
      </c>
      <c r="AC9094" s="48">
        <f t="shared" ca="1" si="656"/>
        <v>0.12420633674778692</v>
      </c>
      <c r="AD9094" s="48">
        <f t="shared" ca="1" si="656"/>
        <v>0.75329342389169307</v>
      </c>
      <c r="AE9094" s="49">
        <f t="shared" ca="1" si="654"/>
        <v>3.3948112277112958</v>
      </c>
      <c r="AF9094" s="50">
        <f t="shared" ca="1" si="657"/>
        <v>0.25800835542096523</v>
      </c>
      <c r="AG9094" s="50">
        <f t="shared" ca="1" si="657"/>
        <v>0.28201499854395595</v>
      </c>
      <c r="AH9094" s="50">
        <f t="shared" ca="1" si="657"/>
        <v>0.20149400833299061</v>
      </c>
      <c r="AI9094" s="50">
        <f t="shared" ca="1" si="657"/>
        <v>3.6587111452298336E-2</v>
      </c>
      <c r="AJ9094" s="50">
        <f t="shared" ca="1" si="657"/>
        <v>0.22189552624978984</v>
      </c>
      <c r="AK9094" s="51">
        <f t="shared" ca="1" si="655"/>
        <v>0.99999999999999989</v>
      </c>
      <c r="AM9094" s="52" cm="1">
        <f t="array" aca="1" ref="AM9094" ca="1">+SQRT(MMULT(MMULT(AF9094:AJ9094,MMULT(MMULT($Q$25:$U$29,$Q$16:$U$20),$Q$25:$U$29)),TRANSPOSE(AF9094:AJ9094)))</f>
        <v>0.17837389888178304</v>
      </c>
      <c r="AN9094" s="53" cm="1">
        <f t="array" aca="1" ref="AN9094" ca="1">+SUMPRODUCT(AF9094:AJ9094,TRANSPOSE($T$4:$T$8))</f>
        <v>0.31845364945389437</v>
      </c>
    </row>
    <row r="9095" spans="25:40" x14ac:dyDescent="0.25">
      <c r="Y9095" s="47" t="s">
        <v>9128</v>
      </c>
      <c r="Z9095" s="48">
        <f t="shared" ref="Z9095:AD9145" ca="1" si="658">RAND()</f>
        <v>6.9859003151101828E-2</v>
      </c>
      <c r="AA9095" s="48">
        <f t="shared" ca="1" si="658"/>
        <v>0.66812215163089816</v>
      </c>
      <c r="AB9095" s="48">
        <f t="shared" ca="1" si="658"/>
        <v>9.9758552261300371E-2</v>
      </c>
      <c r="AC9095" s="48">
        <f t="shared" ca="1" si="658"/>
        <v>0.76761612890751219</v>
      </c>
      <c r="AD9095" s="48">
        <f t="shared" ca="1" si="658"/>
        <v>0.86551273484731117</v>
      </c>
      <c r="AE9095" s="49">
        <f t="shared" ca="1" si="654"/>
        <v>2.4708685707981237</v>
      </c>
      <c r="AF9095" s="50">
        <f t="shared" ref="AF9095:AJ9145" ca="1" si="659">Z9095/$AE9095</f>
        <v>2.8273055061174876E-2</v>
      </c>
      <c r="AG9095" s="50">
        <f t="shared" ca="1" si="659"/>
        <v>0.27039971268689766</v>
      </c>
      <c r="AH9095" s="50">
        <f t="shared" ca="1" si="659"/>
        <v>4.0373880440381746E-2</v>
      </c>
      <c r="AI9095" s="50">
        <f t="shared" ca="1" si="659"/>
        <v>0.31066651540254198</v>
      </c>
      <c r="AJ9095" s="50">
        <f t="shared" ca="1" si="659"/>
        <v>0.35028683640900371</v>
      </c>
      <c r="AK9095" s="51">
        <f t="shared" ca="1" si="655"/>
        <v>1</v>
      </c>
      <c r="AM9095" s="52" cm="1">
        <f t="array" aca="1" ref="AM9095" ca="1">+SQRT(MMULT(MMULT(AF9095:AJ9095,MMULT(MMULT($Q$25:$U$29,$Q$16:$U$20),$Q$25:$U$29)),TRANSPOSE(AF9095:AJ9095)))</f>
        <v>0.20131273475174241</v>
      </c>
      <c r="AN9095" s="53" cm="1">
        <f t="array" aca="1" ref="AN9095" ca="1">+SUMPRODUCT(AF9095:AJ9095,TRANSPOSE($T$4:$T$8))</f>
        <v>0.26850420041961226</v>
      </c>
    </row>
    <row r="9096" spans="25:40" x14ac:dyDescent="0.25">
      <c r="Y9096" s="47" t="s">
        <v>9129</v>
      </c>
      <c r="Z9096" s="48">
        <f t="shared" ca="1" si="658"/>
        <v>0.97360187357434413</v>
      </c>
      <c r="AA9096" s="48">
        <f t="shared" ca="1" si="658"/>
        <v>0.74820902490527275</v>
      </c>
      <c r="AB9096" s="48">
        <f t="shared" ca="1" si="658"/>
        <v>0.35193702133282601</v>
      </c>
      <c r="AC9096" s="48">
        <f t="shared" ca="1" si="658"/>
        <v>0.28084808638399095</v>
      </c>
      <c r="AD9096" s="48">
        <f t="shared" ca="1" si="658"/>
        <v>2.4039893299274695E-2</v>
      </c>
      <c r="AE9096" s="49">
        <f t="shared" ca="1" si="654"/>
        <v>2.3786358994957086</v>
      </c>
      <c r="AF9096" s="50">
        <f t="shared" ca="1" si="659"/>
        <v>0.40931101467894104</v>
      </c>
      <c r="AG9096" s="50">
        <f t="shared" ca="1" si="659"/>
        <v>0.31455382686517913</v>
      </c>
      <c r="AH9096" s="50">
        <f t="shared" ca="1" si="659"/>
        <v>0.14795750009803504</v>
      </c>
      <c r="AI9096" s="50">
        <f t="shared" ca="1" si="659"/>
        <v>0.11807107024809184</v>
      </c>
      <c r="AJ9096" s="50">
        <f t="shared" ca="1" si="659"/>
        <v>1.0106588109752889E-2</v>
      </c>
      <c r="AK9096" s="51">
        <f t="shared" ca="1" si="655"/>
        <v>1</v>
      </c>
      <c r="AM9096" s="52" cm="1">
        <f t="array" aca="1" ref="AM9096" ca="1">+SQRT(MMULT(MMULT(AF9096:AJ9096,MMULT(MMULT($Q$25:$U$29,$Q$16:$U$20),$Q$25:$U$29)),TRANSPOSE(AF9096:AJ9096)))</f>
        <v>0.16994531493230886</v>
      </c>
      <c r="AN9096" s="53" cm="1">
        <f t="array" aca="1" ref="AN9096" ca="1">+SUMPRODUCT(AF9096:AJ9096,TRANSPOSE($T$4:$T$8))</f>
        <v>0.36192246166516107</v>
      </c>
    </row>
    <row r="9097" spans="25:40" x14ac:dyDescent="0.25">
      <c r="Y9097" s="47" t="s">
        <v>9130</v>
      </c>
      <c r="Z9097" s="48">
        <f t="shared" ca="1" si="658"/>
        <v>0.34686061188835693</v>
      </c>
      <c r="AA9097" s="48">
        <f t="shared" ca="1" si="658"/>
        <v>0.2228020738109705</v>
      </c>
      <c r="AB9097" s="48">
        <f t="shared" ca="1" si="658"/>
        <v>0.46630187483304286</v>
      </c>
      <c r="AC9097" s="48">
        <f t="shared" ca="1" si="658"/>
        <v>0.79740761368965551</v>
      </c>
      <c r="AD9097" s="48">
        <f t="shared" ca="1" si="658"/>
        <v>0.84960799715452318</v>
      </c>
      <c r="AE9097" s="49">
        <f t="shared" ca="1" si="654"/>
        <v>2.6829801713765491</v>
      </c>
      <c r="AF9097" s="50">
        <f t="shared" ca="1" si="659"/>
        <v>0.12928183949656033</v>
      </c>
      <c r="AG9097" s="50">
        <f t="shared" ca="1" si="659"/>
        <v>8.3042758268562999E-2</v>
      </c>
      <c r="AH9097" s="50">
        <f t="shared" ca="1" si="659"/>
        <v>0.17379997057294638</v>
      </c>
      <c r="AI9097" s="50">
        <f t="shared" ca="1" si="659"/>
        <v>0.29720965596273186</v>
      </c>
      <c r="AJ9097" s="50">
        <f t="shared" ca="1" si="659"/>
        <v>0.3166657756991984</v>
      </c>
      <c r="AK9097" s="51">
        <f t="shared" ca="1" si="655"/>
        <v>1</v>
      </c>
      <c r="AM9097" s="52" cm="1">
        <f t="array" aca="1" ref="AM9097" ca="1">+SQRT(MMULT(MMULT(AF9097:AJ9097,MMULT(MMULT($Q$25:$U$29,$Q$16:$U$20),$Q$25:$U$29)),TRANSPOSE(AF9097:AJ9097)))</f>
        <v>0.18487191956658602</v>
      </c>
      <c r="AN9097" s="53" cm="1">
        <f t="array" aca="1" ref="AN9097" ca="1">+SUMPRODUCT(AF9097:AJ9097,TRANSPOSE($T$4:$T$8))</f>
        <v>0.27924781046178149</v>
      </c>
    </row>
    <row r="9098" spans="25:40" x14ac:dyDescent="0.25">
      <c r="Y9098" s="47" t="s">
        <v>9131</v>
      </c>
      <c r="Z9098" s="48">
        <f t="shared" ca="1" si="658"/>
        <v>0.65621159496263148</v>
      </c>
      <c r="AA9098" s="48">
        <f t="shared" ca="1" si="658"/>
        <v>0.16162971461098552</v>
      </c>
      <c r="AB9098" s="48">
        <f t="shared" ca="1" si="658"/>
        <v>0.7473514035370864</v>
      </c>
      <c r="AC9098" s="48">
        <f t="shared" ca="1" si="658"/>
        <v>0.74979287995187383</v>
      </c>
      <c r="AD9098" s="48">
        <f t="shared" ca="1" si="658"/>
        <v>0.32089874019431885</v>
      </c>
      <c r="AE9098" s="49">
        <f t="shared" ref="AE9098:AE9161" ca="1" si="660">+SUM(Z9098:AD9098)</f>
        <v>2.6358843332568962</v>
      </c>
      <c r="AF9098" s="50">
        <f t="shared" ca="1" si="659"/>
        <v>0.24895310719185354</v>
      </c>
      <c r="AG9098" s="50">
        <f t="shared" ca="1" si="659"/>
        <v>6.1318970856083052E-2</v>
      </c>
      <c r="AH9098" s="50">
        <f t="shared" ca="1" si="659"/>
        <v>0.28352966558804182</v>
      </c>
      <c r="AI9098" s="50">
        <f t="shared" ca="1" si="659"/>
        <v>0.28445591124456909</v>
      </c>
      <c r="AJ9098" s="50">
        <f t="shared" ca="1" si="659"/>
        <v>0.12174234511945245</v>
      </c>
      <c r="AK9098" s="51">
        <f t="shared" ref="AK9098:AK9161" ca="1" si="661">+SUM(AF9098:AJ9098)</f>
        <v>0.99999999999999989</v>
      </c>
      <c r="AM9098" s="52" cm="1">
        <f t="array" aca="1" ref="AM9098" ca="1">+SQRT(MMULT(MMULT(AF9098:AJ9098,MMULT(MMULT($Q$25:$U$29,$Q$16:$U$20),$Q$25:$U$29)),TRANSPOSE(AF9098:AJ9098)))</f>
        <v>0.17506277178140106</v>
      </c>
      <c r="AN9098" s="53" cm="1">
        <f t="array" aca="1" ref="AN9098" ca="1">+SUMPRODUCT(AF9098:AJ9098,TRANSPOSE($T$4:$T$8))</f>
        <v>0.34185703082786512</v>
      </c>
    </row>
    <row r="9099" spans="25:40" x14ac:dyDescent="0.25">
      <c r="Y9099" s="47" t="s">
        <v>9132</v>
      </c>
      <c r="Z9099" s="48">
        <f t="shared" ca="1" si="658"/>
        <v>0.23530809025414989</v>
      </c>
      <c r="AA9099" s="48">
        <f t="shared" ca="1" si="658"/>
        <v>0.12320799557158624</v>
      </c>
      <c r="AB9099" s="48">
        <f t="shared" ca="1" si="658"/>
        <v>0.62449485146934036</v>
      </c>
      <c r="AC9099" s="48">
        <f t="shared" ca="1" si="658"/>
        <v>0.98981065916609401</v>
      </c>
      <c r="AD9099" s="48">
        <f t="shared" ca="1" si="658"/>
        <v>0.12876801654327463</v>
      </c>
      <c r="AE9099" s="49">
        <f t="shared" ca="1" si="660"/>
        <v>2.1015896130044451</v>
      </c>
      <c r="AF9099" s="50">
        <f t="shared" ca="1" si="659"/>
        <v>0.11196671738292047</v>
      </c>
      <c r="AG9099" s="50">
        <f t="shared" ca="1" si="659"/>
        <v>5.8626096555286715E-2</v>
      </c>
      <c r="AH9099" s="50">
        <f t="shared" ca="1" si="659"/>
        <v>0.29715356775891122</v>
      </c>
      <c r="AI9099" s="50">
        <f t="shared" ca="1" si="659"/>
        <v>0.47098189534304691</v>
      </c>
      <c r="AJ9099" s="50">
        <f t="shared" ca="1" si="659"/>
        <v>6.1271722959834726E-2</v>
      </c>
      <c r="AK9099" s="51">
        <f t="shared" ca="1" si="661"/>
        <v>1</v>
      </c>
      <c r="AM9099" s="52" cm="1">
        <f t="array" aca="1" ref="AM9099" ca="1">+SQRT(MMULT(MMULT(AF9099:AJ9099,MMULT(MMULT($Q$25:$U$29,$Q$16:$U$20),$Q$25:$U$29)),TRANSPOSE(AF9099:AJ9099)))</f>
        <v>0.19165775996802384</v>
      </c>
      <c r="AN9099" s="53" cm="1">
        <f t="array" aca="1" ref="AN9099" ca="1">+SUMPRODUCT(AF9099:AJ9099,TRANSPOSE($T$4:$T$8))</f>
        <v>0.36715831590399151</v>
      </c>
    </row>
    <row r="9100" spans="25:40" x14ac:dyDescent="0.25">
      <c r="Y9100" s="47" t="s">
        <v>9133</v>
      </c>
      <c r="Z9100" s="48">
        <f t="shared" ca="1" si="658"/>
        <v>1.5781199027613879E-2</v>
      </c>
      <c r="AA9100" s="48">
        <f t="shared" ca="1" si="658"/>
        <v>0.78643421947561376</v>
      </c>
      <c r="AB9100" s="48">
        <f t="shared" ca="1" si="658"/>
        <v>0.29770860854244419</v>
      </c>
      <c r="AC9100" s="48">
        <f t="shared" ca="1" si="658"/>
        <v>0.48414923281265254</v>
      </c>
      <c r="AD9100" s="48">
        <f t="shared" ca="1" si="658"/>
        <v>0.39508027606388263</v>
      </c>
      <c r="AE9100" s="49">
        <f t="shared" ca="1" si="660"/>
        <v>1.9791535359222068</v>
      </c>
      <c r="AF9100" s="50">
        <f t="shared" ca="1" si="659"/>
        <v>7.9737113574973196E-3</v>
      </c>
      <c r="AG9100" s="50">
        <f t="shared" ca="1" si="659"/>
        <v>0.3973588734787909</v>
      </c>
      <c r="AH9100" s="50">
        <f t="shared" ca="1" si="659"/>
        <v>0.1504221896578245</v>
      </c>
      <c r="AI9100" s="50">
        <f t="shared" ca="1" si="659"/>
        <v>0.24462439321922452</v>
      </c>
      <c r="AJ9100" s="50">
        <f t="shared" ca="1" si="659"/>
        <v>0.19962083228666286</v>
      </c>
      <c r="AK9100" s="51">
        <f t="shared" ca="1" si="661"/>
        <v>1</v>
      </c>
      <c r="AM9100" s="52" cm="1">
        <f t="array" aca="1" ref="AM9100" ca="1">+SQRT(MMULT(MMULT(AF9100:AJ9100,MMULT(MMULT($Q$25:$U$29,$Q$16:$U$20),$Q$25:$U$29)),TRANSPOSE(AF9100:AJ9100)))</f>
        <v>0.19886212932455302</v>
      </c>
      <c r="AN9100" s="53" cm="1">
        <f t="array" aca="1" ref="AN9100" ca="1">+SUMPRODUCT(AF9100:AJ9100,TRANSPOSE($T$4:$T$8))</f>
        <v>0.3380273495624101</v>
      </c>
    </row>
    <row r="9101" spans="25:40" x14ac:dyDescent="0.25">
      <c r="Y9101" s="47" t="s">
        <v>9134</v>
      </c>
      <c r="Z9101" s="48">
        <f t="shared" ca="1" si="658"/>
        <v>0.31490041311006034</v>
      </c>
      <c r="AA9101" s="48">
        <f t="shared" ca="1" si="658"/>
        <v>0.5548940111065912</v>
      </c>
      <c r="AB9101" s="48">
        <f t="shared" ca="1" si="658"/>
        <v>0.92712892499596522</v>
      </c>
      <c r="AC9101" s="48">
        <f t="shared" ca="1" si="658"/>
        <v>0.22689422717968644</v>
      </c>
      <c r="AD9101" s="48">
        <f t="shared" ca="1" si="658"/>
        <v>0.57480351094058768</v>
      </c>
      <c r="AE9101" s="49">
        <f t="shared" ca="1" si="660"/>
        <v>2.5986210873328908</v>
      </c>
      <c r="AF9101" s="50">
        <f t="shared" ca="1" si="659"/>
        <v>0.12117981134112174</v>
      </c>
      <c r="AG9101" s="50">
        <f t="shared" ca="1" si="659"/>
        <v>0.21353402148987782</v>
      </c>
      <c r="AH9101" s="50">
        <f t="shared" ca="1" si="659"/>
        <v>0.35677726526399012</v>
      </c>
      <c r="AI9101" s="50">
        <f t="shared" ca="1" si="659"/>
        <v>8.7313317161048898E-2</v>
      </c>
      <c r="AJ9101" s="50">
        <f t="shared" ca="1" si="659"/>
        <v>0.22119558474396145</v>
      </c>
      <c r="AK9101" s="51">
        <f t="shared" ca="1" si="661"/>
        <v>1</v>
      </c>
      <c r="AM9101" s="52" cm="1">
        <f t="array" aca="1" ref="AM9101" ca="1">+SQRT(MMULT(MMULT(AF9101:AJ9101,MMULT(MMULT($Q$25:$U$29,$Q$16:$U$20),$Q$25:$U$29)),TRANSPOSE(AF9101:AJ9101)))</f>
        <v>0.19296953197927921</v>
      </c>
      <c r="AN9101" s="53" cm="1">
        <f t="array" aca="1" ref="AN9101" ca="1">+SUMPRODUCT(AF9101:AJ9101,TRANSPOSE($T$4:$T$8))</f>
        <v>0.34528463726545761</v>
      </c>
    </row>
    <row r="9102" spans="25:40" x14ac:dyDescent="0.25">
      <c r="Y9102" s="47" t="s">
        <v>9135</v>
      </c>
      <c r="Z9102" s="48">
        <f t="shared" ca="1" si="658"/>
        <v>0.34131743453158381</v>
      </c>
      <c r="AA9102" s="48">
        <f t="shared" ca="1" si="658"/>
        <v>3.9998519441226454E-2</v>
      </c>
      <c r="AB9102" s="48">
        <f t="shared" ca="1" si="658"/>
        <v>0.57941612253678221</v>
      </c>
      <c r="AC9102" s="48">
        <f t="shared" ca="1" si="658"/>
        <v>0.41269821978467802</v>
      </c>
      <c r="AD9102" s="48">
        <f t="shared" ca="1" si="658"/>
        <v>0.45162131655023907</v>
      </c>
      <c r="AE9102" s="49">
        <f t="shared" ca="1" si="660"/>
        <v>1.8250516128445096</v>
      </c>
      <c r="AF9102" s="50">
        <f t="shared" ca="1" si="659"/>
        <v>0.18701796274112459</v>
      </c>
      <c r="AG9102" s="50">
        <f t="shared" ca="1" si="659"/>
        <v>2.1916377136800592E-2</v>
      </c>
      <c r="AH9102" s="50">
        <f t="shared" ca="1" si="659"/>
        <v>0.31747930768582994</v>
      </c>
      <c r="AI9102" s="50">
        <f t="shared" ca="1" si="659"/>
        <v>0.22612961566684142</v>
      </c>
      <c r="AJ9102" s="50">
        <f t="shared" ca="1" si="659"/>
        <v>0.24745673676940347</v>
      </c>
      <c r="AK9102" s="51">
        <f t="shared" ca="1" si="661"/>
        <v>1</v>
      </c>
      <c r="AM9102" s="52" cm="1">
        <f t="array" aca="1" ref="AM9102" ca="1">+SQRT(MMULT(MMULT(AF9102:AJ9102,MMULT(MMULT($Q$25:$U$29,$Q$16:$U$20),$Q$25:$U$29)),TRANSPOSE(AF9102:AJ9102)))</f>
        <v>0.18580484940549288</v>
      </c>
      <c r="AN9102" s="53" cm="1">
        <f t="array" aca="1" ref="AN9102" ca="1">+SUMPRODUCT(AF9102:AJ9102,TRANSPOSE($T$4:$T$8))</f>
        <v>0.31340581065354789</v>
      </c>
    </row>
    <row r="9103" spans="25:40" x14ac:dyDescent="0.25">
      <c r="Y9103" s="47" t="s">
        <v>9136</v>
      </c>
      <c r="Z9103" s="48">
        <f t="shared" ca="1" si="658"/>
        <v>0.41011842304310309</v>
      </c>
      <c r="AA9103" s="48">
        <f t="shared" ca="1" si="658"/>
        <v>0.58280866987337132</v>
      </c>
      <c r="AB9103" s="48">
        <f t="shared" ca="1" si="658"/>
        <v>0.12562981615248603</v>
      </c>
      <c r="AC9103" s="48">
        <f t="shared" ca="1" si="658"/>
        <v>0.85484729709692386</v>
      </c>
      <c r="AD9103" s="48">
        <f t="shared" ca="1" si="658"/>
        <v>0.84575233525435101</v>
      </c>
      <c r="AE9103" s="49">
        <f t="shared" ca="1" si="660"/>
        <v>2.8191565414202353</v>
      </c>
      <c r="AF9103" s="50">
        <f t="shared" ca="1" si="659"/>
        <v>0.14547557647738624</v>
      </c>
      <c r="AG9103" s="50">
        <f t="shared" ca="1" si="659"/>
        <v>0.20673157425297278</v>
      </c>
      <c r="AH9103" s="50">
        <f t="shared" ca="1" si="659"/>
        <v>4.4562908907923297E-2</v>
      </c>
      <c r="AI9103" s="50">
        <f t="shared" ca="1" si="659"/>
        <v>0.30322803453343128</v>
      </c>
      <c r="AJ9103" s="50">
        <f t="shared" ca="1" si="659"/>
        <v>0.3000019058282864</v>
      </c>
      <c r="AK9103" s="51">
        <f t="shared" ca="1" si="661"/>
        <v>1</v>
      </c>
      <c r="AM9103" s="52" cm="1">
        <f t="array" aca="1" ref="AM9103" ca="1">+SQRT(MMULT(MMULT(AF9103:AJ9103,MMULT(MMULT($Q$25:$U$29,$Q$16:$U$20),$Q$25:$U$29)),TRANSPOSE(AF9103:AJ9103)))</f>
        <v>0.1837848075379549</v>
      </c>
      <c r="AN9103" s="53" cm="1">
        <f t="array" aca="1" ref="AN9103" ca="1">+SUMPRODUCT(AF9103:AJ9103,TRANSPOSE($T$4:$T$8))</f>
        <v>0.2717986892101063</v>
      </c>
    </row>
    <row r="9104" spans="25:40" x14ac:dyDescent="0.25">
      <c r="Y9104" s="47" t="s">
        <v>9137</v>
      </c>
      <c r="Z9104" s="48">
        <f t="shared" ca="1" si="658"/>
        <v>0.61054021766849798</v>
      </c>
      <c r="AA9104" s="48">
        <f t="shared" ca="1" si="658"/>
        <v>0.70720250498324999</v>
      </c>
      <c r="AB9104" s="48">
        <f t="shared" ca="1" si="658"/>
        <v>0.76194753997606379</v>
      </c>
      <c r="AC9104" s="48">
        <f t="shared" ca="1" si="658"/>
        <v>0.92481666703562493</v>
      </c>
      <c r="AD9104" s="48">
        <f t="shared" ca="1" si="658"/>
        <v>0.62750838428245803</v>
      </c>
      <c r="AE9104" s="49">
        <f t="shared" ca="1" si="660"/>
        <v>3.6320153139458946</v>
      </c>
      <c r="AF9104" s="50">
        <f t="shared" ca="1" si="659"/>
        <v>0.16809957142091309</v>
      </c>
      <c r="AG9104" s="50">
        <f t="shared" ca="1" si="659"/>
        <v>0.19471352509660289</v>
      </c>
      <c r="AH9104" s="50">
        <f t="shared" ca="1" si="659"/>
        <v>0.20978643373292075</v>
      </c>
      <c r="AI9104" s="50">
        <f t="shared" ca="1" si="659"/>
        <v>0.25462906598565122</v>
      </c>
      <c r="AJ9104" s="50">
        <f t="shared" ca="1" si="659"/>
        <v>0.17277140376391206</v>
      </c>
      <c r="AK9104" s="51">
        <f t="shared" ca="1" si="661"/>
        <v>1</v>
      </c>
      <c r="AM9104" s="52" cm="1">
        <f t="array" aca="1" ref="AM9104" ca="1">+SQRT(MMULT(MMULT(AF9104:AJ9104,MMULT(MMULT($Q$25:$U$29,$Q$16:$U$20),$Q$25:$U$29)),TRANSPOSE(AF9104:AJ9104)))</f>
        <v>0.1737337938384817</v>
      </c>
      <c r="AN9104" s="53" cm="1">
        <f t="array" aca="1" ref="AN9104" ca="1">+SUMPRODUCT(AF9104:AJ9104,TRANSPOSE($T$4:$T$8))</f>
        <v>0.33077119651138054</v>
      </c>
    </row>
    <row r="9105" spans="25:40" x14ac:dyDescent="0.25">
      <c r="Y9105" s="47" t="s">
        <v>9138</v>
      </c>
      <c r="Z9105" s="48">
        <f t="shared" ca="1" si="658"/>
        <v>4.1137410959115495E-2</v>
      </c>
      <c r="AA9105" s="48">
        <f t="shared" ca="1" si="658"/>
        <v>8.0733767278945434E-2</v>
      </c>
      <c r="AB9105" s="48">
        <f t="shared" ca="1" si="658"/>
        <v>0.81701621829667115</v>
      </c>
      <c r="AC9105" s="48">
        <f t="shared" ca="1" si="658"/>
        <v>0.66185282457608963</v>
      </c>
      <c r="AD9105" s="48">
        <f t="shared" ca="1" si="658"/>
        <v>0.70110970059361377</v>
      </c>
      <c r="AE9105" s="49">
        <f t="shared" ca="1" si="660"/>
        <v>2.3018499217044353</v>
      </c>
      <c r="AF9105" s="50">
        <f t="shared" ca="1" si="659"/>
        <v>1.7871456592901919E-2</v>
      </c>
      <c r="AG9105" s="50">
        <f t="shared" ca="1" si="659"/>
        <v>3.5073427905831955E-2</v>
      </c>
      <c r="AH9105" s="50">
        <f t="shared" ca="1" si="659"/>
        <v>0.35493896043913264</v>
      </c>
      <c r="AI9105" s="50">
        <f t="shared" ca="1" si="659"/>
        <v>0.28753083262961465</v>
      </c>
      <c r="AJ9105" s="50">
        <f t="shared" ca="1" si="659"/>
        <v>0.3045853224325189</v>
      </c>
      <c r="AK9105" s="51">
        <f t="shared" ca="1" si="661"/>
        <v>1</v>
      </c>
      <c r="AM9105" s="52" cm="1">
        <f t="array" aca="1" ref="AM9105" ca="1">+SQRT(MMULT(MMULT(AF9105:AJ9105,MMULT(MMULT($Q$25:$U$29,$Q$16:$U$20),$Q$25:$U$29)),TRANSPOSE(AF9105:AJ9105)))</f>
        <v>0.2055039439728148</v>
      </c>
      <c r="AN9105" s="53" cm="1">
        <f t="array" aca="1" ref="AN9105" ca="1">+SUMPRODUCT(AF9105:AJ9105,TRANSPOSE($T$4:$T$8))</f>
        <v>0.31365185579524535</v>
      </c>
    </row>
    <row r="9106" spans="25:40" x14ac:dyDescent="0.25">
      <c r="Y9106" s="47" t="s">
        <v>9139</v>
      </c>
      <c r="Z9106" s="48">
        <f t="shared" ca="1" si="658"/>
        <v>0.47612240388066318</v>
      </c>
      <c r="AA9106" s="48">
        <f t="shared" ca="1" si="658"/>
        <v>0.9636217339688169</v>
      </c>
      <c r="AB9106" s="48">
        <f t="shared" ca="1" si="658"/>
        <v>0.27160789629644233</v>
      </c>
      <c r="AC9106" s="48">
        <f t="shared" ca="1" si="658"/>
        <v>0.61682692669112926</v>
      </c>
      <c r="AD9106" s="48">
        <f t="shared" ca="1" si="658"/>
        <v>0.86506112925644418</v>
      </c>
      <c r="AE9106" s="49">
        <f t="shared" ca="1" si="660"/>
        <v>3.1932400900934956</v>
      </c>
      <c r="AF9106" s="50">
        <f t="shared" ca="1" si="659"/>
        <v>0.14910322758309183</v>
      </c>
      <c r="AG9106" s="50">
        <f t="shared" ca="1" si="659"/>
        <v>0.30176927095406808</v>
      </c>
      <c r="AH9106" s="50">
        <f t="shared" ca="1" si="659"/>
        <v>8.5057148423966417E-2</v>
      </c>
      <c r="AI9106" s="50">
        <f t="shared" ca="1" si="659"/>
        <v>0.1931664733274312</v>
      </c>
      <c r="AJ9106" s="50">
        <f t="shared" ca="1" si="659"/>
        <v>0.27090387971144253</v>
      </c>
      <c r="AK9106" s="51">
        <f t="shared" ca="1" si="661"/>
        <v>1</v>
      </c>
      <c r="AM9106" s="52" cm="1">
        <f t="array" aca="1" ref="AM9106" ca="1">+SQRT(MMULT(MMULT(AF9106:AJ9106,MMULT(MMULT($Q$25:$U$29,$Q$16:$U$20),$Q$25:$U$29)),TRANSPOSE(AF9106:AJ9106)))</f>
        <v>0.18386219823008754</v>
      </c>
      <c r="AN9106" s="53" cm="1">
        <f t="array" aca="1" ref="AN9106" ca="1">+SUMPRODUCT(AF9106:AJ9106,TRANSPOSE($T$4:$T$8))</f>
        <v>0.29350034884124993</v>
      </c>
    </row>
    <row r="9107" spans="25:40" x14ac:dyDescent="0.25">
      <c r="Y9107" s="47" t="s">
        <v>9140</v>
      </c>
      <c r="Z9107" s="48">
        <f t="shared" ca="1" si="658"/>
        <v>0.31484639895917377</v>
      </c>
      <c r="AA9107" s="48">
        <f t="shared" ca="1" si="658"/>
        <v>0.29733530831297539</v>
      </c>
      <c r="AB9107" s="48">
        <f t="shared" ca="1" si="658"/>
        <v>0.40133579425940169</v>
      </c>
      <c r="AC9107" s="48">
        <f t="shared" ca="1" si="658"/>
        <v>0.15084834207662934</v>
      </c>
      <c r="AD9107" s="48">
        <f t="shared" ca="1" si="658"/>
        <v>0.47247447844015622</v>
      </c>
      <c r="AE9107" s="49">
        <f t="shared" ca="1" si="660"/>
        <v>1.6368403220483363</v>
      </c>
      <c r="AF9107" s="50">
        <f t="shared" ca="1" si="659"/>
        <v>0.1923500995901519</v>
      </c>
      <c r="AG9107" s="50">
        <f t="shared" ca="1" si="659"/>
        <v>0.18165199397146511</v>
      </c>
      <c r="AH9107" s="50">
        <f t="shared" ca="1" si="659"/>
        <v>0.24518933756297712</v>
      </c>
      <c r="AI9107" s="50">
        <f t="shared" ca="1" si="659"/>
        <v>9.2158251507305403E-2</v>
      </c>
      <c r="AJ9107" s="50">
        <f t="shared" ca="1" si="659"/>
        <v>0.2886503173681006</v>
      </c>
      <c r="AK9107" s="51">
        <f t="shared" ca="1" si="661"/>
        <v>1</v>
      </c>
      <c r="AM9107" s="52" cm="1">
        <f t="array" aca="1" ref="AM9107" ca="1">+SQRT(MMULT(MMULT(AF9107:AJ9107,MMULT(MMULT($Q$25:$U$29,$Q$16:$U$20),$Q$25:$U$29)),TRANSPOSE(AF9107:AJ9107)))</f>
        <v>0.18251371710433525</v>
      </c>
      <c r="AN9107" s="53" cm="1">
        <f t="array" aca="1" ref="AN9107" ca="1">+SUMPRODUCT(AF9107:AJ9107,TRANSPOSE($T$4:$T$8))</f>
        <v>0.30290312385828577</v>
      </c>
    </row>
    <row r="9108" spans="25:40" x14ac:dyDescent="0.25">
      <c r="Y9108" s="47" t="s">
        <v>9141</v>
      </c>
      <c r="Z9108" s="48">
        <f t="shared" ca="1" si="658"/>
        <v>0.41040858104970979</v>
      </c>
      <c r="AA9108" s="48">
        <f t="shared" ca="1" si="658"/>
        <v>0.35473285598129067</v>
      </c>
      <c r="AB9108" s="48">
        <f t="shared" ca="1" si="658"/>
        <v>0.5932981887279527</v>
      </c>
      <c r="AC9108" s="48">
        <f t="shared" ca="1" si="658"/>
        <v>1.8939746003015956E-2</v>
      </c>
      <c r="AD9108" s="48">
        <f t="shared" ca="1" si="658"/>
        <v>0.81997118683334691</v>
      </c>
      <c r="AE9108" s="49">
        <f t="shared" ca="1" si="660"/>
        <v>2.1973505585953159</v>
      </c>
      <c r="AF9108" s="50">
        <f t="shared" ca="1" si="659"/>
        <v>0.18677428571618934</v>
      </c>
      <c r="AG9108" s="50">
        <f t="shared" ca="1" si="659"/>
        <v>0.161436624026008</v>
      </c>
      <c r="AH9108" s="50">
        <f t="shared" ca="1" si="659"/>
        <v>0.27000616101384661</v>
      </c>
      <c r="AI9108" s="50">
        <f t="shared" ca="1" si="659"/>
        <v>8.6193556730990734E-3</v>
      </c>
      <c r="AJ9108" s="50">
        <f t="shared" ca="1" si="659"/>
        <v>0.373163573570857</v>
      </c>
      <c r="AK9108" s="51">
        <f t="shared" ca="1" si="661"/>
        <v>1</v>
      </c>
      <c r="AM9108" s="52" cm="1">
        <f t="array" aca="1" ref="AM9108" ca="1">+SQRT(MMULT(MMULT(AF9108:AJ9108,MMULT(MMULT($Q$25:$U$29,$Q$16:$U$20),$Q$25:$U$29)),TRANSPOSE(AF9108:AJ9108)))</f>
        <v>0.19561492322556681</v>
      </c>
      <c r="AN9108" s="53" cm="1">
        <f t="array" aca="1" ref="AN9108" ca="1">+SUMPRODUCT(AF9108:AJ9108,TRANSPOSE($T$4:$T$8))</f>
        <v>0.28275795703996276</v>
      </c>
    </row>
    <row r="9109" spans="25:40" x14ac:dyDescent="0.25">
      <c r="Y9109" s="47" t="s">
        <v>9142</v>
      </c>
      <c r="Z9109" s="48">
        <f t="shared" ca="1" si="658"/>
        <v>0.63433788865156937</v>
      </c>
      <c r="AA9109" s="48">
        <f t="shared" ca="1" si="658"/>
        <v>0.68239231974769743</v>
      </c>
      <c r="AB9109" s="48">
        <f t="shared" ca="1" si="658"/>
        <v>0.60621008144052235</v>
      </c>
      <c r="AC9109" s="48">
        <f t="shared" ca="1" si="658"/>
        <v>2.2530132709471462E-2</v>
      </c>
      <c r="AD9109" s="48">
        <f t="shared" ca="1" si="658"/>
        <v>5.7801850903435481E-2</v>
      </c>
      <c r="AE9109" s="49">
        <f t="shared" ca="1" si="660"/>
        <v>2.003272273452696</v>
      </c>
      <c r="AF9109" s="50">
        <f t="shared" ca="1" si="659"/>
        <v>0.31665086022394262</v>
      </c>
      <c r="AG9109" s="50">
        <f t="shared" ca="1" si="659"/>
        <v>0.34063882817664876</v>
      </c>
      <c r="AH9109" s="50">
        <f t="shared" ca="1" si="659"/>
        <v>0.30260992950084725</v>
      </c>
      <c r="AI9109" s="50">
        <f t="shared" ca="1" si="659"/>
        <v>1.1246665272634232E-2</v>
      </c>
      <c r="AJ9109" s="50">
        <f t="shared" ca="1" si="659"/>
        <v>2.8853716825927196E-2</v>
      </c>
      <c r="AK9109" s="51">
        <f t="shared" ca="1" si="661"/>
        <v>1.0000000000000002</v>
      </c>
      <c r="AM9109" s="52" cm="1">
        <f t="array" aca="1" ref="AM9109" ca="1">+SQRT(MMULT(MMULT(AF9109:AJ9109,MMULT(MMULT($Q$25:$U$29,$Q$16:$U$20),$Q$25:$U$29)),TRANSPOSE(AF9109:AJ9109)))</f>
        <v>0.18419269309049022</v>
      </c>
      <c r="AN9109" s="53" cm="1">
        <f t="array" aca="1" ref="AN9109" ca="1">+SUMPRODUCT(AF9109:AJ9109,TRANSPOSE($T$4:$T$8))</f>
        <v>0.38859343070365732</v>
      </c>
    </row>
    <row r="9110" spans="25:40" x14ac:dyDescent="0.25">
      <c r="Y9110" s="47" t="s">
        <v>9143</v>
      </c>
      <c r="Z9110" s="48">
        <f t="shared" ca="1" si="658"/>
        <v>0.87559133711790049</v>
      </c>
      <c r="AA9110" s="48">
        <f t="shared" ca="1" si="658"/>
        <v>0.37103793118958062</v>
      </c>
      <c r="AB9110" s="48">
        <f t="shared" ca="1" si="658"/>
        <v>0.39034104188813756</v>
      </c>
      <c r="AC9110" s="48">
        <f t="shared" ca="1" si="658"/>
        <v>0.62639363616890031</v>
      </c>
      <c r="AD9110" s="48">
        <f t="shared" ca="1" si="658"/>
        <v>0.65784671944318696</v>
      </c>
      <c r="AE9110" s="49">
        <f t="shared" ca="1" si="660"/>
        <v>2.9212106658077062</v>
      </c>
      <c r="AF9110" s="50">
        <f t="shared" ca="1" si="659"/>
        <v>0.29973577303634896</v>
      </c>
      <c r="AG9110" s="50">
        <f t="shared" ca="1" si="659"/>
        <v>0.1270151227135102</v>
      </c>
      <c r="AH9110" s="50">
        <f t="shared" ca="1" si="659"/>
        <v>0.13362303734441877</v>
      </c>
      <c r="AI9110" s="50">
        <f t="shared" ca="1" si="659"/>
        <v>0.21442946361271906</v>
      </c>
      <c r="AJ9110" s="50">
        <f t="shared" ca="1" si="659"/>
        <v>0.22519660329300292</v>
      </c>
      <c r="AK9110" s="51">
        <f t="shared" ca="1" si="661"/>
        <v>0.99999999999999989</v>
      </c>
      <c r="AM9110" s="52" cm="1">
        <f t="array" aca="1" ref="AM9110" ca="1">+SQRT(MMULT(MMULT(AF9110:AJ9110,MMULT(MMULT($Q$25:$U$29,$Q$16:$U$20),$Q$25:$U$29)),TRANSPOSE(AF9110:AJ9110)))</f>
        <v>0.16702289094635969</v>
      </c>
      <c r="AN9110" s="53" cm="1">
        <f t="array" aca="1" ref="AN9110" ca="1">+SUMPRODUCT(AF9110:AJ9110,TRANSPOSE($T$4:$T$8))</f>
        <v>0.2922767268124184</v>
      </c>
    </row>
    <row r="9111" spans="25:40" x14ac:dyDescent="0.25">
      <c r="Y9111" s="47" t="s">
        <v>9144</v>
      </c>
      <c r="Z9111" s="48">
        <f t="shared" ca="1" si="658"/>
        <v>0.9802051215286246</v>
      </c>
      <c r="AA9111" s="48">
        <f t="shared" ca="1" si="658"/>
        <v>0.25912965605183347</v>
      </c>
      <c r="AB9111" s="48">
        <f t="shared" ca="1" si="658"/>
        <v>0.80190164193353108</v>
      </c>
      <c r="AC9111" s="48">
        <f t="shared" ca="1" si="658"/>
        <v>0.27343297895718777</v>
      </c>
      <c r="AD9111" s="48">
        <f t="shared" ca="1" si="658"/>
        <v>0.39493387049664885</v>
      </c>
      <c r="AE9111" s="49">
        <f t="shared" ca="1" si="660"/>
        <v>2.7096032689678262</v>
      </c>
      <c r="AF9111" s="50">
        <f t="shared" ca="1" si="659"/>
        <v>0.36175226563777207</v>
      </c>
      <c r="AG9111" s="50">
        <f t="shared" ca="1" si="659"/>
        <v>9.5633799611757983E-2</v>
      </c>
      <c r="AH9111" s="50">
        <f t="shared" ca="1" si="659"/>
        <v>0.29594799028973745</v>
      </c>
      <c r="AI9111" s="50">
        <f t="shared" ca="1" si="659"/>
        <v>0.10091255132761449</v>
      </c>
      <c r="AJ9111" s="50">
        <f t="shared" ca="1" si="659"/>
        <v>0.14575339313311786</v>
      </c>
      <c r="AK9111" s="51">
        <f t="shared" ca="1" si="661"/>
        <v>0.99999999999999989</v>
      </c>
      <c r="AM9111" s="52" cm="1">
        <f t="array" aca="1" ref="AM9111" ca="1">+SQRT(MMULT(MMULT(AF9111:AJ9111,MMULT(MMULT($Q$25:$U$29,$Q$16:$U$20),$Q$25:$U$29)),TRANSPOSE(AF9111:AJ9111)))</f>
        <v>0.17298149297452095</v>
      </c>
      <c r="AN9111" s="53" cm="1">
        <f t="array" aca="1" ref="AN9111" ca="1">+SUMPRODUCT(AF9111:AJ9111,TRANSPOSE($T$4:$T$8))</f>
        <v>0.33433585207682537</v>
      </c>
    </row>
    <row r="9112" spans="25:40" x14ac:dyDescent="0.25">
      <c r="Y9112" s="47" t="s">
        <v>9145</v>
      </c>
      <c r="Z9112" s="48">
        <f t="shared" ca="1" si="658"/>
        <v>0.29624945040015382</v>
      </c>
      <c r="AA9112" s="48">
        <f t="shared" ca="1" si="658"/>
        <v>8.8262313333350884E-2</v>
      </c>
      <c r="AB9112" s="48">
        <f t="shared" ca="1" si="658"/>
        <v>0.77450711962113161</v>
      </c>
      <c r="AC9112" s="48">
        <f t="shared" ca="1" si="658"/>
        <v>0.30258027487657357</v>
      </c>
      <c r="AD9112" s="48">
        <f t="shared" ca="1" si="658"/>
        <v>0.70273689829524189</v>
      </c>
      <c r="AE9112" s="49">
        <f t="shared" ca="1" si="660"/>
        <v>2.1643360565264516</v>
      </c>
      <c r="AF9112" s="50">
        <f t="shared" ca="1" si="659"/>
        <v>0.13687775034141664</v>
      </c>
      <c r="AG9112" s="50">
        <f t="shared" ca="1" si="659"/>
        <v>4.0780318318497773E-2</v>
      </c>
      <c r="AH9112" s="50">
        <f t="shared" ca="1" si="659"/>
        <v>0.35784975132934765</v>
      </c>
      <c r="AI9112" s="50">
        <f t="shared" ca="1" si="659"/>
        <v>0.13980281572455316</v>
      </c>
      <c r="AJ9112" s="50">
        <f t="shared" ca="1" si="659"/>
        <v>0.32468936428618489</v>
      </c>
      <c r="AK9112" s="51">
        <f t="shared" ca="1" si="661"/>
        <v>1</v>
      </c>
      <c r="AM9112" s="52" cm="1">
        <f t="array" aca="1" ref="AM9112" ca="1">+SQRT(MMULT(MMULT(AF9112:AJ9112,MMULT(MMULT($Q$25:$U$29,$Q$16:$U$20),$Q$25:$U$29)),TRANSPOSE(AF9112:AJ9112)))</f>
        <v>0.1981899165631521</v>
      </c>
      <c r="AN9112" s="53" cm="1">
        <f t="array" aca="1" ref="AN9112" ca="1">+SUMPRODUCT(AF9112:AJ9112,TRANSPOSE($T$4:$T$8))</f>
        <v>0.30308356750723275</v>
      </c>
    </row>
    <row r="9113" spans="25:40" x14ac:dyDescent="0.25">
      <c r="Y9113" s="47" t="s">
        <v>9146</v>
      </c>
      <c r="Z9113" s="48">
        <f t="shared" ca="1" si="658"/>
        <v>0.68025014336382339</v>
      </c>
      <c r="AA9113" s="48">
        <f t="shared" ca="1" si="658"/>
        <v>0.94166749724273213</v>
      </c>
      <c r="AB9113" s="48">
        <f t="shared" ca="1" si="658"/>
        <v>0.80471978557554791</v>
      </c>
      <c r="AC9113" s="48">
        <f t="shared" ca="1" si="658"/>
        <v>0.12488205368308258</v>
      </c>
      <c r="AD9113" s="48">
        <f t="shared" ca="1" si="658"/>
        <v>2.9013327790271659E-2</v>
      </c>
      <c r="AE9113" s="49">
        <f t="shared" ca="1" si="660"/>
        <v>2.5805328076554575</v>
      </c>
      <c r="AF9113" s="50">
        <f t="shared" ca="1" si="659"/>
        <v>0.26360840728154294</v>
      </c>
      <c r="AG9113" s="50">
        <f t="shared" ca="1" si="659"/>
        <v>0.36491204236937563</v>
      </c>
      <c r="AH9113" s="50">
        <f t="shared" ca="1" si="659"/>
        <v>0.3118424936076189</v>
      </c>
      <c r="AI9113" s="50">
        <f t="shared" ca="1" si="659"/>
        <v>4.8393902729159312E-2</v>
      </c>
      <c r="AJ9113" s="50">
        <f t="shared" ca="1" si="659"/>
        <v>1.1243154012303263E-2</v>
      </c>
      <c r="AK9113" s="51">
        <f t="shared" ca="1" si="661"/>
        <v>1</v>
      </c>
      <c r="AM9113" s="52" cm="1">
        <f t="array" aca="1" ref="AM9113" ca="1">+SQRT(MMULT(MMULT(AF9113:AJ9113,MMULT(MMULT($Q$25:$U$29,$Q$16:$U$20),$Q$25:$U$29)),TRANSPOSE(AF9113:AJ9113)))</f>
        <v>0.1869796240408024</v>
      </c>
      <c r="AN9113" s="53" cm="1">
        <f t="array" aca="1" ref="AN9113" ca="1">+SUMPRODUCT(AF9113:AJ9113,TRANSPOSE($T$4:$T$8))</f>
        <v>0.39945350201917212</v>
      </c>
    </row>
    <row r="9114" spans="25:40" x14ac:dyDescent="0.25">
      <c r="Y9114" s="47" t="s">
        <v>9147</v>
      </c>
      <c r="Z9114" s="48">
        <f t="shared" ca="1" si="658"/>
        <v>0.62681837680126895</v>
      </c>
      <c r="AA9114" s="48">
        <f t="shared" ca="1" si="658"/>
        <v>5.0890399148142196E-2</v>
      </c>
      <c r="AB9114" s="48">
        <f t="shared" ca="1" si="658"/>
        <v>0.45177447842044804</v>
      </c>
      <c r="AC9114" s="48">
        <f t="shared" ca="1" si="658"/>
        <v>0.59299896393445639</v>
      </c>
      <c r="AD9114" s="48">
        <f t="shared" ca="1" si="658"/>
        <v>5.2071709401031785E-2</v>
      </c>
      <c r="AE9114" s="49">
        <f t="shared" ca="1" si="660"/>
        <v>1.7745539277053473</v>
      </c>
      <c r="AF9114" s="50">
        <f t="shared" ca="1" si="659"/>
        <v>0.35322588229922081</v>
      </c>
      <c r="AG9114" s="50">
        <f t="shared" ca="1" si="659"/>
        <v>2.8677854391242937E-2</v>
      </c>
      <c r="AH9114" s="50">
        <f t="shared" ca="1" si="659"/>
        <v>0.25458481219820228</v>
      </c>
      <c r="AI9114" s="50">
        <f t="shared" ca="1" si="659"/>
        <v>0.33416790252255429</v>
      </c>
      <c r="AJ9114" s="50">
        <f t="shared" ca="1" si="659"/>
        <v>2.9343548588779737E-2</v>
      </c>
      <c r="AK9114" s="51">
        <f t="shared" ca="1" si="661"/>
        <v>1</v>
      </c>
      <c r="AM9114" s="52" cm="1">
        <f t="array" aca="1" ref="AM9114" ca="1">+SQRT(MMULT(MMULT(AF9114:AJ9114,MMULT(MMULT($Q$25:$U$29,$Q$16:$U$20),$Q$25:$U$29)),TRANSPOSE(AF9114:AJ9114)))</f>
        <v>0.17550998646032054</v>
      </c>
      <c r="AN9114" s="53" cm="1">
        <f t="array" aca="1" ref="AN9114" ca="1">+SUMPRODUCT(AF9114:AJ9114,TRANSPOSE($T$4:$T$8))</f>
        <v>0.35428546716501108</v>
      </c>
    </row>
    <row r="9115" spans="25:40" x14ac:dyDescent="0.25">
      <c r="Y9115" s="47" t="s">
        <v>9148</v>
      </c>
      <c r="Z9115" s="48">
        <f t="shared" ca="1" si="658"/>
        <v>0.12830681432823421</v>
      </c>
      <c r="AA9115" s="48">
        <f t="shared" ca="1" si="658"/>
        <v>0.4220383421837437</v>
      </c>
      <c r="AB9115" s="48">
        <f t="shared" ca="1" si="658"/>
        <v>0.8550973809997815</v>
      </c>
      <c r="AC9115" s="48">
        <f t="shared" ca="1" si="658"/>
        <v>0.69977373384426345</v>
      </c>
      <c r="AD9115" s="48">
        <f t="shared" ca="1" si="658"/>
        <v>0.35179756537823825</v>
      </c>
      <c r="AE9115" s="49">
        <f t="shared" ca="1" si="660"/>
        <v>2.4570138367342613</v>
      </c>
      <c r="AF9115" s="50">
        <f t="shared" ca="1" si="659"/>
        <v>5.2220631569081084E-2</v>
      </c>
      <c r="AG9115" s="50">
        <f t="shared" ca="1" si="659"/>
        <v>0.17176880971280803</v>
      </c>
      <c r="AH9115" s="50">
        <f t="shared" ca="1" si="659"/>
        <v>0.34802302218058884</v>
      </c>
      <c r="AI9115" s="50">
        <f t="shared" ca="1" si="659"/>
        <v>0.28480659057841012</v>
      </c>
      <c r="AJ9115" s="50">
        <f t="shared" ca="1" si="659"/>
        <v>0.14318094595911182</v>
      </c>
      <c r="AK9115" s="51">
        <f t="shared" ca="1" si="661"/>
        <v>0.99999999999999978</v>
      </c>
      <c r="AM9115" s="52" cm="1">
        <f t="array" aca="1" ref="AM9115" ca="1">+SQRT(MMULT(MMULT(AF9115:AJ9115,MMULT(MMULT($Q$25:$U$29,$Q$16:$U$20),$Q$25:$U$29)),TRANSPOSE(AF9115:AJ9115)))</f>
        <v>0.19164465110496035</v>
      </c>
      <c r="AN9115" s="53" cm="1">
        <f t="array" aca="1" ref="AN9115" ca="1">+SUMPRODUCT(AF9115:AJ9115,TRANSPOSE($T$4:$T$8))</f>
        <v>0.36517837482277826</v>
      </c>
    </row>
    <row r="9116" spans="25:40" x14ac:dyDescent="0.25">
      <c r="Y9116" s="47" t="s">
        <v>9149</v>
      </c>
      <c r="Z9116" s="48">
        <f t="shared" ca="1" si="658"/>
        <v>0.28565898075074458</v>
      </c>
      <c r="AA9116" s="48">
        <f t="shared" ca="1" si="658"/>
        <v>0.67131614814499951</v>
      </c>
      <c r="AB9116" s="48">
        <f t="shared" ca="1" si="658"/>
        <v>0.17137458750218071</v>
      </c>
      <c r="AC9116" s="48">
        <f t="shared" ca="1" si="658"/>
        <v>0.30800686116916409</v>
      </c>
      <c r="AD9116" s="48">
        <f t="shared" ca="1" si="658"/>
        <v>0.79602512812738524</v>
      </c>
      <c r="AE9116" s="49">
        <f t="shared" ca="1" si="660"/>
        <v>2.2323817056944741</v>
      </c>
      <c r="AF9116" s="50">
        <f t="shared" ca="1" si="659"/>
        <v>0.12796153096133647</v>
      </c>
      <c r="AG9116" s="50">
        <f t="shared" ca="1" si="659"/>
        <v>0.30071745635281444</v>
      </c>
      <c r="AH9116" s="50">
        <f t="shared" ca="1" si="659"/>
        <v>7.6767600749024945E-2</v>
      </c>
      <c r="AI9116" s="50">
        <f t="shared" ca="1" si="659"/>
        <v>0.13797231019385456</v>
      </c>
      <c r="AJ9116" s="50">
        <f t="shared" ca="1" si="659"/>
        <v>0.35658110174296959</v>
      </c>
      <c r="AK9116" s="51">
        <f t="shared" ca="1" si="661"/>
        <v>1</v>
      </c>
      <c r="AM9116" s="52" cm="1">
        <f t="array" aca="1" ref="AM9116" ca="1">+SQRT(MMULT(MMULT(AF9116:AJ9116,MMULT(MMULT($Q$25:$U$29,$Q$16:$U$20),$Q$25:$U$29)),TRANSPOSE(AF9116:AJ9116)))</f>
        <v>0.19431062687611905</v>
      </c>
      <c r="AN9116" s="53" cm="1">
        <f t="array" aca="1" ref="AN9116" ca="1">+SUMPRODUCT(AF9116:AJ9116,TRANSPOSE($T$4:$T$8))</f>
        <v>0.2699954309193055</v>
      </c>
    </row>
    <row r="9117" spans="25:40" x14ac:dyDescent="0.25">
      <c r="Y9117" s="47" t="s">
        <v>9150</v>
      </c>
      <c r="Z9117" s="48">
        <f t="shared" ca="1" si="658"/>
        <v>0.18661042569454955</v>
      </c>
      <c r="AA9117" s="48">
        <f t="shared" ca="1" si="658"/>
        <v>0.13778147881340286</v>
      </c>
      <c r="AB9117" s="48">
        <f t="shared" ca="1" si="658"/>
        <v>0.73763161320873027</v>
      </c>
      <c r="AC9117" s="48">
        <f t="shared" ca="1" si="658"/>
        <v>0.14624147748141736</v>
      </c>
      <c r="AD9117" s="48">
        <f t="shared" ca="1" si="658"/>
        <v>0.91315149091797032</v>
      </c>
      <c r="AE9117" s="49">
        <f t="shared" ca="1" si="660"/>
        <v>2.1214164861160705</v>
      </c>
      <c r="AF9117" s="50">
        <f t="shared" ca="1" si="659"/>
        <v>8.796501154575237E-2</v>
      </c>
      <c r="AG9117" s="50">
        <f t="shared" ca="1" si="659"/>
        <v>6.4947868424297867E-2</v>
      </c>
      <c r="AH9117" s="50">
        <f t="shared" ca="1" si="659"/>
        <v>0.34770711835053203</v>
      </c>
      <c r="AI9117" s="50">
        <f t="shared" ca="1" si="659"/>
        <v>6.8935769302499866E-2</v>
      </c>
      <c r="AJ9117" s="50">
        <f t="shared" ca="1" si="659"/>
        <v>0.43044423237691781</v>
      </c>
      <c r="AK9117" s="51">
        <f t="shared" ca="1" si="661"/>
        <v>1</v>
      </c>
      <c r="AM9117" s="52" cm="1">
        <f t="array" aca="1" ref="AM9117" ca="1">+SQRT(MMULT(MMULT(AF9117:AJ9117,MMULT(MMULT($Q$25:$U$29,$Q$16:$U$20),$Q$25:$U$29)),TRANSPOSE(AF9117:AJ9117)))</f>
        <v>0.2127804597685734</v>
      </c>
      <c r="AN9117" s="53" cm="1">
        <f t="array" aca="1" ref="AN9117" ca="1">+SUMPRODUCT(AF9117:AJ9117,TRANSPOSE($T$4:$T$8))</f>
        <v>0.27725045447171981</v>
      </c>
    </row>
    <row r="9118" spans="25:40" x14ac:dyDescent="0.25">
      <c r="Y9118" s="47" t="s">
        <v>9151</v>
      </c>
      <c r="Z9118" s="48">
        <f t="shared" ca="1" si="658"/>
        <v>0.30143817591379052</v>
      </c>
      <c r="AA9118" s="48">
        <f t="shared" ca="1" si="658"/>
        <v>0.73412345660317735</v>
      </c>
      <c r="AB9118" s="48">
        <f t="shared" ca="1" si="658"/>
        <v>0.28335833204022332</v>
      </c>
      <c r="AC9118" s="48">
        <f t="shared" ca="1" si="658"/>
        <v>0.31540589017619725</v>
      </c>
      <c r="AD9118" s="48">
        <f t="shared" ca="1" si="658"/>
        <v>0.142211906493109</v>
      </c>
      <c r="AE9118" s="49">
        <f t="shared" ca="1" si="660"/>
        <v>1.7765377612264976</v>
      </c>
      <c r="AF9118" s="50">
        <f t="shared" ca="1" si="659"/>
        <v>0.16967732546573155</v>
      </c>
      <c r="AG9118" s="50">
        <f t="shared" ca="1" si="659"/>
        <v>0.41323267797941343</v>
      </c>
      <c r="AH9118" s="50">
        <f t="shared" ca="1" si="659"/>
        <v>0.15950031472711088</v>
      </c>
      <c r="AI9118" s="50">
        <f t="shared" ca="1" si="659"/>
        <v>0.17753964878204745</v>
      </c>
      <c r="AJ9118" s="50">
        <f t="shared" ca="1" si="659"/>
        <v>8.0050033045696606E-2</v>
      </c>
      <c r="AK9118" s="51">
        <f t="shared" ca="1" si="661"/>
        <v>0.99999999999999989</v>
      </c>
      <c r="AM9118" s="52" cm="1">
        <f t="array" aca="1" ref="AM9118" ca="1">+SQRT(MMULT(MMULT(AF9118:AJ9118,MMULT(MMULT($Q$25:$U$29,$Q$16:$U$20),$Q$25:$U$29)),TRANSPOSE(AF9118:AJ9118)))</f>
        <v>0.18394296858195061</v>
      </c>
      <c r="AN9118" s="53" cm="1">
        <f t="array" aca="1" ref="AN9118" ca="1">+SUMPRODUCT(AF9118:AJ9118,TRANSPOSE($T$4:$T$8))</f>
        <v>0.36483832835191654</v>
      </c>
    </row>
    <row r="9119" spans="25:40" x14ac:dyDescent="0.25">
      <c r="Y9119" s="47" t="s">
        <v>9152</v>
      </c>
      <c r="Z9119" s="48">
        <f t="shared" ca="1" si="658"/>
        <v>0.38714286273376741</v>
      </c>
      <c r="AA9119" s="48">
        <f t="shared" ca="1" si="658"/>
        <v>0.79901646990505504</v>
      </c>
      <c r="AB9119" s="48">
        <f t="shared" ca="1" si="658"/>
        <v>0.7788324042464847</v>
      </c>
      <c r="AC9119" s="48">
        <f t="shared" ca="1" si="658"/>
        <v>0.41176900996306509</v>
      </c>
      <c r="AD9119" s="48">
        <f t="shared" ca="1" si="658"/>
        <v>0.83960412765273462</v>
      </c>
      <c r="AE9119" s="49">
        <f t="shared" ca="1" si="660"/>
        <v>3.2163648745011071</v>
      </c>
      <c r="AF9119" s="50">
        <f t="shared" ca="1" si="659"/>
        <v>0.12036658707567109</v>
      </c>
      <c r="AG9119" s="50">
        <f t="shared" ca="1" si="659"/>
        <v>0.24842220988033614</v>
      </c>
      <c r="AH9119" s="50">
        <f t="shared" ca="1" si="659"/>
        <v>0.24214678204607928</v>
      </c>
      <c r="AI9119" s="50">
        <f t="shared" ca="1" si="659"/>
        <v>0.12802310248675841</v>
      </c>
      <c r="AJ9119" s="50">
        <f t="shared" ca="1" si="659"/>
        <v>0.26104131851115503</v>
      </c>
      <c r="AK9119" s="51">
        <f t="shared" ca="1" si="661"/>
        <v>1</v>
      </c>
      <c r="AM9119" s="52" cm="1">
        <f t="array" aca="1" ref="AM9119" ca="1">+SQRT(MMULT(MMULT(AF9119:AJ9119,MMULT(MMULT($Q$25:$U$29,$Q$16:$U$20),$Q$25:$U$29)),TRANSPOSE(AF9119:AJ9119)))</f>
        <v>0.18638290057832652</v>
      </c>
      <c r="AN9119" s="53" cm="1">
        <f t="array" aca="1" ref="AN9119" ca="1">+SUMPRODUCT(AF9119:AJ9119,TRANSPOSE($T$4:$T$8))</f>
        <v>0.31879300838363417</v>
      </c>
    </row>
    <row r="9120" spans="25:40" x14ac:dyDescent="0.25">
      <c r="Y9120" s="47" t="s">
        <v>9153</v>
      </c>
      <c r="Z9120" s="48">
        <f t="shared" ca="1" si="658"/>
        <v>0.15533066536323914</v>
      </c>
      <c r="AA9120" s="48">
        <f t="shared" ca="1" si="658"/>
        <v>0.61593931460143869</v>
      </c>
      <c r="AB9120" s="48">
        <f t="shared" ca="1" si="658"/>
        <v>0.92668691091831024</v>
      </c>
      <c r="AC9120" s="48">
        <f t="shared" ca="1" si="658"/>
        <v>0.43167792669702199</v>
      </c>
      <c r="AD9120" s="48">
        <f t="shared" ca="1" si="658"/>
        <v>0.2638585696004867</v>
      </c>
      <c r="AE9120" s="49">
        <f t="shared" ca="1" si="660"/>
        <v>2.3934933871804969</v>
      </c>
      <c r="AF9120" s="50">
        <f t="shared" ca="1" si="659"/>
        <v>6.489705223134816E-2</v>
      </c>
      <c r="AG9120" s="50">
        <f t="shared" ca="1" si="659"/>
        <v>0.25733905006815455</v>
      </c>
      <c r="AH9120" s="50">
        <f t="shared" ca="1" si="659"/>
        <v>0.38716919623911517</v>
      </c>
      <c r="AI9120" s="50">
        <f t="shared" ca="1" si="659"/>
        <v>0.18035476053916857</v>
      </c>
      <c r="AJ9120" s="50">
        <f t="shared" ca="1" si="659"/>
        <v>0.11023994092221352</v>
      </c>
      <c r="AK9120" s="51">
        <f t="shared" ca="1" si="661"/>
        <v>1</v>
      </c>
      <c r="AM9120" s="52" cm="1">
        <f t="array" aca="1" ref="AM9120" ca="1">+SQRT(MMULT(MMULT(AF9120:AJ9120,MMULT(MMULT($Q$25:$U$29,$Q$16:$U$20),$Q$25:$U$29)),TRANSPOSE(AF9120:AJ9120)))</f>
        <v>0.19608043745085857</v>
      </c>
      <c r="AN9120" s="53" cm="1">
        <f t="array" aca="1" ref="AN9120" ca="1">+SUMPRODUCT(AF9120:AJ9120,TRANSPOSE($T$4:$T$8))</f>
        <v>0.38649549762049706</v>
      </c>
    </row>
    <row r="9121" spans="25:40" x14ac:dyDescent="0.25">
      <c r="Y9121" s="47" t="s">
        <v>9154</v>
      </c>
      <c r="Z9121" s="48">
        <f t="shared" ca="1" si="658"/>
        <v>0.77649872677617227</v>
      </c>
      <c r="AA9121" s="48">
        <f t="shared" ca="1" si="658"/>
        <v>0.20407352424490732</v>
      </c>
      <c r="AB9121" s="48">
        <f t="shared" ca="1" si="658"/>
        <v>0.59070655389039528</v>
      </c>
      <c r="AC9121" s="48">
        <f t="shared" ca="1" si="658"/>
        <v>0.21964178913159838</v>
      </c>
      <c r="AD9121" s="48">
        <f t="shared" ca="1" si="658"/>
        <v>0.30916367396328925</v>
      </c>
      <c r="AE9121" s="49">
        <f t="shared" ca="1" si="660"/>
        <v>2.1000842680063627</v>
      </c>
      <c r="AF9121" s="50">
        <f t="shared" ca="1" si="659"/>
        <v>0.36974646141857564</v>
      </c>
      <c r="AG9121" s="50">
        <f t="shared" ca="1" si="659"/>
        <v>9.7173969327734158E-2</v>
      </c>
      <c r="AH9121" s="50">
        <f t="shared" ca="1" si="659"/>
        <v>0.28127754818674999</v>
      </c>
      <c r="AI9121" s="50">
        <f t="shared" ca="1" si="659"/>
        <v>0.10458713132502401</v>
      </c>
      <c r="AJ9121" s="50">
        <f t="shared" ca="1" si="659"/>
        <v>0.1472148897419161</v>
      </c>
      <c r="AK9121" s="51">
        <f t="shared" ca="1" si="661"/>
        <v>0.99999999999999978</v>
      </c>
      <c r="AM9121" s="52" cm="1">
        <f t="array" aca="1" ref="AM9121" ca="1">+SQRT(MMULT(MMULT(AF9121:AJ9121,MMULT(MMULT($Q$25:$U$29,$Q$16:$U$20),$Q$25:$U$29)),TRANSPOSE(AF9121:AJ9121)))</f>
        <v>0.17152375106576795</v>
      </c>
      <c r="AN9121" s="53" cm="1">
        <f t="array" aca="1" ref="AN9121" ca="1">+SUMPRODUCT(AF9121:AJ9121,TRANSPOSE($T$4:$T$8))</f>
        <v>0.33128661149634958</v>
      </c>
    </row>
    <row r="9122" spans="25:40" x14ac:dyDescent="0.25">
      <c r="Y9122" s="47" t="s">
        <v>9155</v>
      </c>
      <c r="Z9122" s="48">
        <f t="shared" ca="1" si="658"/>
        <v>7.562529127937978E-3</v>
      </c>
      <c r="AA9122" s="48">
        <f t="shared" ca="1" si="658"/>
        <v>0.79705043401128772</v>
      </c>
      <c r="AB9122" s="48">
        <f t="shared" ca="1" si="658"/>
        <v>0.50077951792079778</v>
      </c>
      <c r="AC9122" s="48">
        <f t="shared" ca="1" si="658"/>
        <v>0.70032878103264784</v>
      </c>
      <c r="AD9122" s="48">
        <f t="shared" ca="1" si="658"/>
        <v>0.87535920882460216</v>
      </c>
      <c r="AE9122" s="49">
        <f t="shared" ca="1" si="660"/>
        <v>2.8810804709172735</v>
      </c>
      <c r="AF9122" s="50">
        <f t="shared" ca="1" si="659"/>
        <v>2.6248934051919183E-3</v>
      </c>
      <c r="AG9122" s="50">
        <f t="shared" ca="1" si="659"/>
        <v>0.27664983399700882</v>
      </c>
      <c r="AH9122" s="50">
        <f t="shared" ca="1" si="659"/>
        <v>0.17381656742179105</v>
      </c>
      <c r="AI9122" s="50">
        <f t="shared" ca="1" si="659"/>
        <v>0.24307852144431022</v>
      </c>
      <c r="AJ9122" s="50">
        <f t="shared" ca="1" si="659"/>
        <v>0.30383018373169801</v>
      </c>
      <c r="AK9122" s="51">
        <f t="shared" ca="1" si="661"/>
        <v>1</v>
      </c>
      <c r="AM9122" s="52" cm="1">
        <f t="array" aca="1" ref="AM9122" ca="1">+SQRT(MMULT(MMULT(AF9122:AJ9122,MMULT(MMULT($Q$25:$U$29,$Q$16:$U$20),$Q$25:$U$29)),TRANSPOSE(AF9122:AJ9122)))</f>
        <v>0.19802260430436924</v>
      </c>
      <c r="AN9122" s="53" cm="1">
        <f t="array" aca="1" ref="AN9122" ca="1">+SUMPRODUCT(AF9122:AJ9122,TRANSPOSE($T$4:$T$8))</f>
        <v>0.30440516379738847</v>
      </c>
    </row>
    <row r="9123" spans="25:40" x14ac:dyDescent="0.25">
      <c r="Y9123" s="47" t="s">
        <v>9156</v>
      </c>
      <c r="Z9123" s="48">
        <f t="shared" ca="1" si="658"/>
        <v>0.54970172125251737</v>
      </c>
      <c r="AA9123" s="48">
        <f t="shared" ca="1" si="658"/>
        <v>0.85877829554016782</v>
      </c>
      <c r="AB9123" s="48">
        <f t="shared" ca="1" si="658"/>
        <v>0.74398618579525433</v>
      </c>
      <c r="AC9123" s="48">
        <f t="shared" ca="1" si="658"/>
        <v>0.28192372778713815</v>
      </c>
      <c r="AD9123" s="48">
        <f t="shared" ca="1" si="658"/>
        <v>0.33348755999469915</v>
      </c>
      <c r="AE9123" s="49">
        <f t="shared" ca="1" si="660"/>
        <v>2.7678774903697771</v>
      </c>
      <c r="AF9123" s="50">
        <f t="shared" ca="1" si="659"/>
        <v>0.19860045221115602</v>
      </c>
      <c r="AG9123" s="50">
        <f t="shared" ca="1" si="659"/>
        <v>0.31026600654403913</v>
      </c>
      <c r="AH9123" s="50">
        <f t="shared" ca="1" si="659"/>
        <v>0.26879303306732005</v>
      </c>
      <c r="AI9123" s="50">
        <f t="shared" ca="1" si="659"/>
        <v>0.10185556577848187</v>
      </c>
      <c r="AJ9123" s="50">
        <f t="shared" ca="1" si="659"/>
        <v>0.12048494239900284</v>
      </c>
      <c r="AK9123" s="51">
        <f t="shared" ca="1" si="661"/>
        <v>1</v>
      </c>
      <c r="AM9123" s="52" cm="1">
        <f t="array" aca="1" ref="AM9123" ca="1">+SQRT(MMULT(MMULT(AF9123:AJ9123,MMULT(MMULT($Q$25:$U$29,$Q$16:$U$20),$Q$25:$U$29)),TRANSPOSE(AF9123:AJ9123)))</f>
        <v>0.18038286474753826</v>
      </c>
      <c r="AN9123" s="53" cm="1">
        <f t="array" aca="1" ref="AN9123" ca="1">+SUMPRODUCT(AF9123:AJ9123,TRANSPOSE($T$4:$T$8))</f>
        <v>0.36197816650418457</v>
      </c>
    </row>
    <row r="9124" spans="25:40" x14ac:dyDescent="0.25">
      <c r="Y9124" s="47" t="s">
        <v>9157</v>
      </c>
      <c r="Z9124" s="48">
        <f t="shared" ca="1" si="658"/>
        <v>0.29287778381874952</v>
      </c>
      <c r="AA9124" s="48">
        <f t="shared" ca="1" si="658"/>
        <v>0.42330090926678177</v>
      </c>
      <c r="AB9124" s="48">
        <f t="shared" ca="1" si="658"/>
        <v>0.60450585199666673</v>
      </c>
      <c r="AC9124" s="48">
        <f t="shared" ca="1" si="658"/>
        <v>0.39062161825390118</v>
      </c>
      <c r="AD9124" s="48">
        <f t="shared" ca="1" si="658"/>
        <v>0.30065755777229231</v>
      </c>
      <c r="AE9124" s="49">
        <f t="shared" ca="1" si="660"/>
        <v>2.0119637211083914</v>
      </c>
      <c r="AF9124" s="50">
        <f t="shared" ca="1" si="659"/>
        <v>0.14556812369231145</v>
      </c>
      <c r="AG9124" s="50">
        <f t="shared" ca="1" si="659"/>
        <v>0.21039191950915753</v>
      </c>
      <c r="AH9124" s="50">
        <f t="shared" ca="1" si="659"/>
        <v>0.30045564224371019</v>
      </c>
      <c r="AI9124" s="50">
        <f t="shared" ca="1" si="659"/>
        <v>0.19414943428438541</v>
      </c>
      <c r="AJ9124" s="50">
        <f t="shared" ca="1" si="659"/>
        <v>0.14943488027043547</v>
      </c>
      <c r="AK9124" s="51">
        <f t="shared" ca="1" si="661"/>
        <v>1.0000000000000002</v>
      </c>
      <c r="AM9124" s="52" cm="1">
        <f t="array" aca="1" ref="AM9124" ca="1">+SQRT(MMULT(MMULT(AF9124:AJ9124,MMULT(MMULT($Q$25:$U$29,$Q$16:$U$20),$Q$25:$U$29)),TRANSPOSE(AF9124:AJ9124)))</f>
        <v>0.18054862870581465</v>
      </c>
      <c r="AN9124" s="53" cm="1">
        <f t="array" aca="1" ref="AN9124" ca="1">+SUMPRODUCT(AF9124:AJ9124,TRANSPOSE($T$4:$T$8))</f>
        <v>0.35409984632872588</v>
      </c>
    </row>
    <row r="9125" spans="25:40" x14ac:dyDescent="0.25">
      <c r="Y9125" s="47" t="s">
        <v>9158</v>
      </c>
      <c r="Z9125" s="48">
        <f t="shared" ca="1" si="658"/>
        <v>7.9997715670928615E-3</v>
      </c>
      <c r="AA9125" s="48">
        <f t="shared" ca="1" si="658"/>
        <v>5.1368970702011629E-2</v>
      </c>
      <c r="AB9125" s="48">
        <f t="shared" ca="1" si="658"/>
        <v>0.44381459539935997</v>
      </c>
      <c r="AC9125" s="48">
        <f t="shared" ca="1" si="658"/>
        <v>0.15543800252154072</v>
      </c>
      <c r="AD9125" s="48">
        <f t="shared" ca="1" si="658"/>
        <v>9.2504783800849699E-3</v>
      </c>
      <c r="AE9125" s="49">
        <f t="shared" ca="1" si="660"/>
        <v>0.66787181857009015</v>
      </c>
      <c r="AF9125" s="50">
        <f t="shared" ca="1" si="659"/>
        <v>1.197800437847539E-2</v>
      </c>
      <c r="AG9125" s="50">
        <f t="shared" ca="1" si="659"/>
        <v>7.6914415721256679E-2</v>
      </c>
      <c r="AH9125" s="50">
        <f t="shared" ca="1" si="659"/>
        <v>0.66452062066275619</v>
      </c>
      <c r="AI9125" s="50">
        <f t="shared" ca="1" si="659"/>
        <v>0.23273627992618795</v>
      </c>
      <c r="AJ9125" s="50">
        <f t="shared" ca="1" si="659"/>
        <v>1.3850679311323829E-2</v>
      </c>
      <c r="AK9125" s="51">
        <f t="shared" ca="1" si="661"/>
        <v>1</v>
      </c>
      <c r="AM9125" s="52" cm="1">
        <f t="array" aca="1" ref="AM9125" ca="1">+SQRT(MMULT(MMULT(AF9125:AJ9125,MMULT(MMULT($Q$25:$U$29,$Q$16:$U$20),$Q$25:$U$29)),TRANSPOSE(AF9125:AJ9125)))</f>
        <v>0.2430928152831866</v>
      </c>
      <c r="AN9125" s="53" cm="1">
        <f t="array" aca="1" ref="AN9125" ca="1">+SUMPRODUCT(AF9125:AJ9125,TRANSPOSE($T$4:$T$8))</f>
        <v>0.44582055778396706</v>
      </c>
    </row>
    <row r="9126" spans="25:40" x14ac:dyDescent="0.25">
      <c r="Y9126" s="47" t="s">
        <v>9159</v>
      </c>
      <c r="Z9126" s="48">
        <f t="shared" ca="1" si="658"/>
        <v>0.64637708723785758</v>
      </c>
      <c r="AA9126" s="48">
        <f t="shared" ca="1" si="658"/>
        <v>0.5094174848415145</v>
      </c>
      <c r="AB9126" s="48">
        <f t="shared" ca="1" si="658"/>
        <v>0.79394741446217143</v>
      </c>
      <c r="AC9126" s="48">
        <f t="shared" ca="1" si="658"/>
        <v>0.94647925561363877</v>
      </c>
      <c r="AD9126" s="48">
        <f t="shared" ca="1" si="658"/>
        <v>0.68724971813823077</v>
      </c>
      <c r="AE9126" s="49">
        <f t="shared" ca="1" si="660"/>
        <v>3.5834709602934129</v>
      </c>
      <c r="AF9126" s="50">
        <f t="shared" ca="1" si="659"/>
        <v>0.18037737556688127</v>
      </c>
      <c r="AG9126" s="50">
        <f t="shared" ca="1" si="659"/>
        <v>0.14215755910571232</v>
      </c>
      <c r="AH9126" s="50">
        <f t="shared" ca="1" si="659"/>
        <v>0.22155821081278229</v>
      </c>
      <c r="AI9126" s="50">
        <f t="shared" ca="1" si="659"/>
        <v>0.26412360141915076</v>
      </c>
      <c r="AJ9126" s="50">
        <f t="shared" ca="1" si="659"/>
        <v>0.19178325309547342</v>
      </c>
      <c r="AK9126" s="51">
        <f t="shared" ca="1" si="661"/>
        <v>1.0000000000000002</v>
      </c>
      <c r="AM9126" s="52" cm="1">
        <f t="array" aca="1" ref="AM9126" ca="1">+SQRT(MMULT(MMULT(AF9126:AJ9126,MMULT(MMULT($Q$25:$U$29,$Q$16:$U$20),$Q$25:$U$29)),TRANSPOSE(AF9126:AJ9126)))</f>
        <v>0.17390498554938491</v>
      </c>
      <c r="AN9126" s="53" cm="1">
        <f t="array" aca="1" ref="AN9126" ca="1">+SUMPRODUCT(AF9126:AJ9126,TRANSPOSE($T$4:$T$8))</f>
        <v>0.32277073023059033</v>
      </c>
    </row>
    <row r="9127" spans="25:40" x14ac:dyDescent="0.25">
      <c r="Y9127" s="47" t="s">
        <v>9160</v>
      </c>
      <c r="Z9127" s="48">
        <f t="shared" ca="1" si="658"/>
        <v>0.46597780257810328</v>
      </c>
      <c r="AA9127" s="48">
        <f t="shared" ca="1" si="658"/>
        <v>0.96311433874534347</v>
      </c>
      <c r="AB9127" s="48">
        <f t="shared" ca="1" si="658"/>
        <v>0.18818469108528346</v>
      </c>
      <c r="AC9127" s="48">
        <f t="shared" ca="1" si="658"/>
        <v>0.73554414361487042</v>
      </c>
      <c r="AD9127" s="48">
        <f t="shared" ca="1" si="658"/>
        <v>0.22730006675395653</v>
      </c>
      <c r="AE9127" s="49">
        <f t="shared" ca="1" si="660"/>
        <v>2.5801210427775576</v>
      </c>
      <c r="AF9127" s="50">
        <f t="shared" ca="1" si="659"/>
        <v>0.18060307824801422</v>
      </c>
      <c r="AG9127" s="50">
        <f t="shared" ca="1" si="659"/>
        <v>0.37328261844201288</v>
      </c>
      <c r="AH9127" s="50">
        <f t="shared" ca="1" si="659"/>
        <v>7.2936380877192675E-2</v>
      </c>
      <c r="AI9127" s="50">
        <f t="shared" ca="1" si="659"/>
        <v>0.28508125449147176</v>
      </c>
      <c r="AJ9127" s="50">
        <f t="shared" ca="1" si="659"/>
        <v>8.8096667941308271E-2</v>
      </c>
      <c r="AK9127" s="51">
        <f t="shared" ca="1" si="661"/>
        <v>0.99999999999999978</v>
      </c>
      <c r="AM9127" s="52" cm="1">
        <f t="array" aca="1" ref="AM9127" ca="1">+SQRT(MMULT(MMULT(AF9127:AJ9127,MMULT(MMULT($Q$25:$U$29,$Q$16:$U$20),$Q$25:$U$29)),TRANSPOSE(AF9127:AJ9127)))</f>
        <v>0.18021087862595814</v>
      </c>
      <c r="AN9127" s="53" cm="1">
        <f t="array" aca="1" ref="AN9127" ca="1">+SUMPRODUCT(AF9127:AJ9127,TRANSPOSE($T$4:$T$8))</f>
        <v>0.34498492156888233</v>
      </c>
    </row>
    <row r="9128" spans="25:40" x14ac:dyDescent="0.25">
      <c r="Y9128" s="47" t="s">
        <v>9161</v>
      </c>
      <c r="Z9128" s="48">
        <f t="shared" ca="1" si="658"/>
        <v>0.13089563922812231</v>
      </c>
      <c r="AA9128" s="48">
        <f t="shared" ca="1" si="658"/>
        <v>0.53475682991986528</v>
      </c>
      <c r="AB9128" s="48">
        <f t="shared" ca="1" si="658"/>
        <v>0.8671990738088754</v>
      </c>
      <c r="AC9128" s="48">
        <f t="shared" ca="1" si="658"/>
        <v>0.93762600024578535</v>
      </c>
      <c r="AD9128" s="48">
        <f t="shared" ca="1" si="658"/>
        <v>0.50703710406065206</v>
      </c>
      <c r="AE9128" s="49">
        <f t="shared" ca="1" si="660"/>
        <v>2.9775146472633005</v>
      </c>
      <c r="AF9128" s="50">
        <f t="shared" ca="1" si="659"/>
        <v>4.396137542041359E-2</v>
      </c>
      <c r="AG9128" s="50">
        <f t="shared" ca="1" si="659"/>
        <v>0.17959838767254163</v>
      </c>
      <c r="AH9128" s="50">
        <f t="shared" ca="1" si="659"/>
        <v>0.2912493057274923</v>
      </c>
      <c r="AI9128" s="50">
        <f t="shared" ca="1" si="659"/>
        <v>0.3149022293165134</v>
      </c>
      <c r="AJ9128" s="50">
        <f t="shared" ca="1" si="659"/>
        <v>0.17028870186303904</v>
      </c>
      <c r="AK9128" s="51">
        <f t="shared" ca="1" si="661"/>
        <v>1</v>
      </c>
      <c r="AM9128" s="52" cm="1">
        <f t="array" aca="1" ref="AM9128" ca="1">+SQRT(MMULT(MMULT(AF9128:AJ9128,MMULT(MMULT($Q$25:$U$29,$Q$16:$U$20),$Q$25:$U$29)),TRANSPOSE(AF9128:AJ9128)))</f>
        <v>0.18883575729422775</v>
      </c>
      <c r="AN9128" s="53" cm="1">
        <f t="array" aca="1" ref="AN9128" ca="1">+SUMPRODUCT(AF9128:AJ9128,TRANSPOSE($T$4:$T$8))</f>
        <v>0.34972037083705193</v>
      </c>
    </row>
    <row r="9129" spans="25:40" x14ac:dyDescent="0.25">
      <c r="Y9129" s="47" t="s">
        <v>9162</v>
      </c>
      <c r="Z9129" s="48">
        <f t="shared" ca="1" si="658"/>
        <v>0.53596897060242954</v>
      </c>
      <c r="AA9129" s="48">
        <f t="shared" ca="1" si="658"/>
        <v>0.52803738956583224</v>
      </c>
      <c r="AB9129" s="48">
        <f t="shared" ca="1" si="658"/>
        <v>0.44198999365054659</v>
      </c>
      <c r="AC9129" s="48">
        <f t="shared" ca="1" si="658"/>
        <v>0.66614625621061074</v>
      </c>
      <c r="AD9129" s="48">
        <f t="shared" ca="1" si="658"/>
        <v>9.2630740035195336E-2</v>
      </c>
      <c r="AE9129" s="49">
        <f t="shared" ca="1" si="660"/>
        <v>2.2647733500646146</v>
      </c>
      <c r="AF9129" s="50">
        <f t="shared" ca="1" si="659"/>
        <v>0.23665457322126215</v>
      </c>
      <c r="AG9129" s="50">
        <f t="shared" ca="1" si="659"/>
        <v>0.23315242099204639</v>
      </c>
      <c r="AH9129" s="50">
        <f t="shared" ca="1" si="659"/>
        <v>0.1951585988231169</v>
      </c>
      <c r="AI9129" s="50">
        <f t="shared" ca="1" si="659"/>
        <v>0.2941337402224401</v>
      </c>
      <c r="AJ9129" s="50">
        <f t="shared" ca="1" si="659"/>
        <v>4.0900666741134406E-2</v>
      </c>
      <c r="AK9129" s="51">
        <f t="shared" ca="1" si="661"/>
        <v>1</v>
      </c>
      <c r="AM9129" s="52" cm="1">
        <f t="array" aca="1" ref="AM9129" ca="1">+SQRT(MMULT(MMULT(AF9129:AJ9129,MMULT(MMULT($Q$25:$U$29,$Q$16:$U$20),$Q$25:$U$29)),TRANSPOSE(AF9129:AJ9129)))</f>
        <v>0.17006111383413358</v>
      </c>
      <c r="AN9129" s="53" cm="1">
        <f t="array" aca="1" ref="AN9129" ca="1">+SUMPRODUCT(AF9129:AJ9129,TRANSPOSE($T$4:$T$8))</f>
        <v>0.36359377689819633</v>
      </c>
    </row>
    <row r="9130" spans="25:40" x14ac:dyDescent="0.25">
      <c r="Y9130" s="47" t="s">
        <v>9163</v>
      </c>
      <c r="Z9130" s="48">
        <f t="shared" ca="1" si="658"/>
        <v>0.57542715234120134</v>
      </c>
      <c r="AA9130" s="48">
        <f t="shared" ca="1" si="658"/>
        <v>0.49321812127211417</v>
      </c>
      <c r="AB9130" s="48">
        <f t="shared" ca="1" si="658"/>
        <v>0.64916590228770565</v>
      </c>
      <c r="AC9130" s="48">
        <f t="shared" ca="1" si="658"/>
        <v>0.59603046175094232</v>
      </c>
      <c r="AD9130" s="48">
        <f t="shared" ca="1" si="658"/>
        <v>0.670642272731378</v>
      </c>
      <c r="AE9130" s="49">
        <f t="shared" ca="1" si="660"/>
        <v>2.9844839103833416</v>
      </c>
      <c r="AF9130" s="50">
        <f t="shared" ca="1" si="659"/>
        <v>0.1928062504673683</v>
      </c>
      <c r="AG9130" s="50">
        <f t="shared" ca="1" si="659"/>
        <v>0.16526077408430823</v>
      </c>
      <c r="AH9130" s="50">
        <f t="shared" ca="1" si="659"/>
        <v>0.21751362104154337</v>
      </c>
      <c r="AI9130" s="50">
        <f t="shared" ca="1" si="659"/>
        <v>0.19970972524840494</v>
      </c>
      <c r="AJ9130" s="50">
        <f t="shared" ca="1" si="659"/>
        <v>0.22470962915837514</v>
      </c>
      <c r="AK9130" s="51">
        <f t="shared" ca="1" si="661"/>
        <v>0.99999999999999989</v>
      </c>
      <c r="AM9130" s="52" cm="1">
        <f t="array" aca="1" ref="AM9130" ca="1">+SQRT(MMULT(MMULT(AF9130:AJ9130,MMULT(MMULT($Q$25:$U$29,$Q$16:$U$20),$Q$25:$U$29)),TRANSPOSE(AF9130:AJ9130)))</f>
        <v>0.17433094549857522</v>
      </c>
      <c r="AN9130" s="53" cm="1">
        <f t="array" aca="1" ref="AN9130" ca="1">+SUMPRODUCT(AF9130:AJ9130,TRANSPOSE($T$4:$T$8))</f>
        <v>0.314404188002612</v>
      </c>
    </row>
    <row r="9131" spans="25:40" x14ac:dyDescent="0.25">
      <c r="Y9131" s="47" t="s">
        <v>9164</v>
      </c>
      <c r="Z9131" s="48">
        <f t="shared" ca="1" si="658"/>
        <v>0.85325518268541578</v>
      </c>
      <c r="AA9131" s="48">
        <f t="shared" ca="1" si="658"/>
        <v>0.24161640820237607</v>
      </c>
      <c r="AB9131" s="48">
        <f t="shared" ca="1" si="658"/>
        <v>0.62201296293067354</v>
      </c>
      <c r="AC9131" s="48">
        <f t="shared" ca="1" si="658"/>
        <v>0.91942412041990285</v>
      </c>
      <c r="AD9131" s="48">
        <f t="shared" ca="1" si="658"/>
        <v>0.96073249507726766</v>
      </c>
      <c r="AE9131" s="49">
        <f t="shared" ca="1" si="660"/>
        <v>3.5970411693156361</v>
      </c>
      <c r="AF9131" s="50">
        <f t="shared" ca="1" si="659"/>
        <v>0.2372102910481155</v>
      </c>
      <c r="AG9131" s="50">
        <f t="shared" ca="1" si="659"/>
        <v>6.7170876514695374E-2</v>
      </c>
      <c r="AH9131" s="50">
        <f t="shared" ca="1" si="659"/>
        <v>0.17292350397229847</v>
      </c>
      <c r="AI9131" s="50">
        <f t="shared" ca="1" si="659"/>
        <v>0.25560567064480672</v>
      </c>
      <c r="AJ9131" s="50">
        <f t="shared" ca="1" si="659"/>
        <v>0.26708965782008387</v>
      </c>
      <c r="AK9131" s="51">
        <f t="shared" ca="1" si="661"/>
        <v>1</v>
      </c>
      <c r="AM9131" s="52" cm="1">
        <f t="array" aca="1" ref="AM9131" ca="1">+SQRT(MMULT(MMULT(AF9131:AJ9131,MMULT(MMULT($Q$25:$U$29,$Q$16:$U$20),$Q$25:$U$29)),TRANSPOSE(AF9131:AJ9131)))</f>
        <v>0.17420173520112092</v>
      </c>
      <c r="AN9131" s="53" cm="1">
        <f t="array" aca="1" ref="AN9131" ca="1">+SUMPRODUCT(AF9131:AJ9131,TRANSPOSE($T$4:$T$8))</f>
        <v>0.28576750361900116</v>
      </c>
    </row>
    <row r="9132" spans="25:40" x14ac:dyDescent="0.25">
      <c r="Y9132" s="47" t="s">
        <v>9165</v>
      </c>
      <c r="Z9132" s="48">
        <f t="shared" ca="1" si="658"/>
        <v>0.94970864335246352</v>
      </c>
      <c r="AA9132" s="48">
        <f t="shared" ca="1" si="658"/>
        <v>0.76356230457558116</v>
      </c>
      <c r="AB9132" s="48">
        <f t="shared" ca="1" si="658"/>
        <v>0.35702241419097513</v>
      </c>
      <c r="AC9132" s="48">
        <f t="shared" ca="1" si="658"/>
        <v>0.82607515614563798</v>
      </c>
      <c r="AD9132" s="48">
        <f t="shared" ca="1" si="658"/>
        <v>0.30246736107097483</v>
      </c>
      <c r="AE9132" s="49">
        <f t="shared" ca="1" si="660"/>
        <v>3.1988358793356326</v>
      </c>
      <c r="AF9132" s="50">
        <f t="shared" ca="1" si="659"/>
        <v>0.2968919566919791</v>
      </c>
      <c r="AG9132" s="50">
        <f t="shared" ca="1" si="659"/>
        <v>0.23870005632616753</v>
      </c>
      <c r="AH9132" s="50">
        <f t="shared" ca="1" si="659"/>
        <v>0.11161010681958627</v>
      </c>
      <c r="AI9132" s="50">
        <f t="shared" ca="1" si="659"/>
        <v>0.25824243171775535</v>
      </c>
      <c r="AJ9132" s="50">
        <f t="shared" ca="1" si="659"/>
        <v>9.4555448444511747E-2</v>
      </c>
      <c r="AK9132" s="51">
        <f t="shared" ca="1" si="661"/>
        <v>1</v>
      </c>
      <c r="AM9132" s="52" cm="1">
        <f t="array" aca="1" ref="AM9132" ca="1">+SQRT(MMULT(MMULT(AF9132:AJ9132,MMULT(MMULT($Q$25:$U$29,$Q$16:$U$20),$Q$25:$U$29)),TRANSPOSE(AF9132:AJ9132)))</f>
        <v>0.16553259636885259</v>
      </c>
      <c r="AN9132" s="53" cm="1">
        <f t="array" aca="1" ref="AN9132" ca="1">+SUMPRODUCT(AF9132:AJ9132,TRANSPOSE($T$4:$T$8))</f>
        <v>0.33297288777267281</v>
      </c>
    </row>
    <row r="9133" spans="25:40" x14ac:dyDescent="0.25">
      <c r="Y9133" s="47" t="s">
        <v>9166</v>
      </c>
      <c r="Z9133" s="48">
        <f t="shared" ca="1" si="658"/>
        <v>0.37526631597564164</v>
      </c>
      <c r="AA9133" s="48">
        <f t="shared" ca="1" si="658"/>
        <v>0.38972590547698605</v>
      </c>
      <c r="AB9133" s="48">
        <f t="shared" ca="1" si="658"/>
        <v>0.62982765745816216</v>
      </c>
      <c r="AC9133" s="48">
        <f t="shared" ca="1" si="658"/>
        <v>0.9659966075403803</v>
      </c>
      <c r="AD9133" s="48">
        <f t="shared" ca="1" si="658"/>
        <v>0.96407602644513612</v>
      </c>
      <c r="AE9133" s="49">
        <f t="shared" ca="1" si="660"/>
        <v>3.3248925128963065</v>
      </c>
      <c r="AF9133" s="50">
        <f t="shared" ca="1" si="659"/>
        <v>0.11286569852110738</v>
      </c>
      <c r="AG9133" s="50">
        <f t="shared" ca="1" si="659"/>
        <v>0.11721458782963684</v>
      </c>
      <c r="AH9133" s="50">
        <f t="shared" ca="1" si="659"/>
        <v>0.18942797549552082</v>
      </c>
      <c r="AI9133" s="50">
        <f t="shared" ca="1" si="659"/>
        <v>0.29053468760074375</v>
      </c>
      <c r="AJ9133" s="50">
        <f t="shared" ca="1" si="659"/>
        <v>0.28995705055299115</v>
      </c>
      <c r="AK9133" s="51">
        <f t="shared" ca="1" si="661"/>
        <v>1</v>
      </c>
      <c r="AM9133" s="52" cm="1">
        <f t="array" aca="1" ref="AM9133" ca="1">+SQRT(MMULT(MMULT(AF9133:AJ9133,MMULT(MMULT($Q$25:$U$29,$Q$16:$U$20),$Q$25:$U$29)),TRANSPOSE(AF9133:AJ9133)))</f>
        <v>0.18375462617200433</v>
      </c>
      <c r="AN9133" s="53" cm="1">
        <f t="array" aca="1" ref="AN9133" ca="1">+SUMPRODUCT(AF9133:AJ9133,TRANSPOSE($T$4:$T$8))</f>
        <v>0.29251610916786169</v>
      </c>
    </row>
    <row r="9134" spans="25:40" x14ac:dyDescent="0.25">
      <c r="Y9134" s="47" t="s">
        <v>9167</v>
      </c>
      <c r="Z9134" s="48">
        <f t="shared" ca="1" si="658"/>
        <v>0.64031409587019761</v>
      </c>
      <c r="AA9134" s="48">
        <f t="shared" ca="1" si="658"/>
        <v>0.79432397495419493</v>
      </c>
      <c r="AB9134" s="48">
        <f t="shared" ca="1" si="658"/>
        <v>0.94889955685134686</v>
      </c>
      <c r="AC9134" s="48">
        <f t="shared" ca="1" si="658"/>
        <v>0.62570964264710949</v>
      </c>
      <c r="AD9134" s="48">
        <f t="shared" ca="1" si="658"/>
        <v>0.51029614006990498</v>
      </c>
      <c r="AE9134" s="49">
        <f t="shared" ca="1" si="660"/>
        <v>3.5195434103927536</v>
      </c>
      <c r="AF9134" s="50">
        <f t="shared" ca="1" si="659"/>
        <v>0.1819310124090055</v>
      </c>
      <c r="AG9134" s="50">
        <f t="shared" ca="1" si="659"/>
        <v>0.22568949500911387</v>
      </c>
      <c r="AH9134" s="50">
        <f t="shared" ca="1" si="659"/>
        <v>0.2696087094846934</v>
      </c>
      <c r="AI9134" s="50">
        <f t="shared" ca="1" si="659"/>
        <v>0.1777814817681948</v>
      </c>
      <c r="AJ9134" s="50">
        <f t="shared" ca="1" si="659"/>
        <v>0.14498930132899254</v>
      </c>
      <c r="AK9134" s="51">
        <f t="shared" ca="1" si="661"/>
        <v>1</v>
      </c>
      <c r="AM9134" s="52" cm="1">
        <f t="array" aca="1" ref="AM9134" ca="1">+SQRT(MMULT(MMULT(AF9134:AJ9134,MMULT(MMULT($Q$25:$U$29,$Q$16:$U$20),$Q$25:$U$29)),TRANSPOSE(AF9134:AJ9134)))</f>
        <v>0.17626249604005867</v>
      </c>
      <c r="AN9134" s="53" cm="1">
        <f t="array" aca="1" ref="AN9134" ca="1">+SUMPRODUCT(AF9134:AJ9134,TRANSPOSE($T$4:$T$8))</f>
        <v>0.34967544079576884</v>
      </c>
    </row>
    <row r="9135" spans="25:40" x14ac:dyDescent="0.25">
      <c r="Y9135" s="47" t="s">
        <v>9168</v>
      </c>
      <c r="Z9135" s="48">
        <f t="shared" ca="1" si="658"/>
        <v>0.40604842847983824</v>
      </c>
      <c r="AA9135" s="48">
        <f t="shared" ca="1" si="658"/>
        <v>0.64391613308158213</v>
      </c>
      <c r="AB9135" s="48">
        <f t="shared" ca="1" si="658"/>
        <v>0.99830437387609927</v>
      </c>
      <c r="AC9135" s="48">
        <f t="shared" ca="1" si="658"/>
        <v>0.80010471871497968</v>
      </c>
      <c r="AD9135" s="48">
        <f t="shared" ca="1" si="658"/>
        <v>6.9818367299784523E-2</v>
      </c>
      <c r="AE9135" s="49">
        <f t="shared" ca="1" si="660"/>
        <v>2.9181920214522838</v>
      </c>
      <c r="AF9135" s="50">
        <f t="shared" ca="1" si="659"/>
        <v>0.13914383477676767</v>
      </c>
      <c r="AG9135" s="50">
        <f t="shared" ca="1" si="659"/>
        <v>0.22065584730134627</v>
      </c>
      <c r="AH9135" s="50">
        <f t="shared" ca="1" si="659"/>
        <v>0.34209687592089211</v>
      </c>
      <c r="AI9135" s="50">
        <f t="shared" ca="1" si="659"/>
        <v>0.27417822844872114</v>
      </c>
      <c r="AJ9135" s="50">
        <f t="shared" ca="1" si="659"/>
        <v>2.3925213552272794E-2</v>
      </c>
      <c r="AK9135" s="51">
        <f t="shared" ca="1" si="661"/>
        <v>1</v>
      </c>
      <c r="AM9135" s="52" cm="1">
        <f t="array" aca="1" ref="AM9135" ca="1">+SQRT(MMULT(MMULT(AF9135:AJ9135,MMULT(MMULT($Q$25:$U$29,$Q$16:$U$20),$Q$25:$U$29)),TRANSPOSE(AF9135:AJ9135)))</f>
        <v>0.18505002072276344</v>
      </c>
      <c r="AN9135" s="53" cm="1">
        <f t="array" aca="1" ref="AN9135" ca="1">+SUMPRODUCT(AF9135:AJ9135,TRANSPOSE($T$4:$T$8))</f>
        <v>0.39588436663658699</v>
      </c>
    </row>
    <row r="9136" spans="25:40" x14ac:dyDescent="0.25">
      <c r="Y9136" s="47" t="s">
        <v>9169</v>
      </c>
      <c r="Z9136" s="48">
        <f t="shared" ca="1" si="658"/>
        <v>0.71432627125004489</v>
      </c>
      <c r="AA9136" s="48">
        <f t="shared" ca="1" si="658"/>
        <v>0.84616248928326077</v>
      </c>
      <c r="AB9136" s="48">
        <f t="shared" ca="1" si="658"/>
        <v>0.67351134324638673</v>
      </c>
      <c r="AC9136" s="48">
        <f t="shared" ca="1" si="658"/>
        <v>0.51700722804882482</v>
      </c>
      <c r="AD9136" s="48">
        <f t="shared" ca="1" si="658"/>
        <v>0.79550613592441632</v>
      </c>
      <c r="AE9136" s="49">
        <f t="shared" ca="1" si="660"/>
        <v>3.5465134677529333</v>
      </c>
      <c r="AF9136" s="50">
        <f t="shared" ca="1" si="659"/>
        <v>0.2014164834689437</v>
      </c>
      <c r="AG9136" s="50">
        <f t="shared" ca="1" si="659"/>
        <v>0.23858995517064491</v>
      </c>
      <c r="AH9136" s="50">
        <f t="shared" ca="1" si="659"/>
        <v>0.18990801793659132</v>
      </c>
      <c r="AI9136" s="50">
        <f t="shared" ca="1" si="659"/>
        <v>0.14577901162642418</v>
      </c>
      <c r="AJ9136" s="50">
        <f t="shared" ca="1" si="659"/>
        <v>0.22430653179739596</v>
      </c>
      <c r="AK9136" s="51">
        <f t="shared" ca="1" si="661"/>
        <v>1</v>
      </c>
      <c r="AM9136" s="52" cm="1">
        <f t="array" aca="1" ref="AM9136" ca="1">+SQRT(MMULT(MMULT(AF9136:AJ9136,MMULT(MMULT($Q$25:$U$29,$Q$16:$U$20),$Q$25:$U$29)),TRANSPOSE(AF9136:AJ9136)))</f>
        <v>0.17517959523259347</v>
      </c>
      <c r="AN9136" s="53" cm="1">
        <f t="array" aca="1" ref="AN9136" ca="1">+SUMPRODUCT(AF9136:AJ9136,TRANSPOSE($T$4:$T$8))</f>
        <v>0.31539092597214152</v>
      </c>
    </row>
    <row r="9137" spans="25:40" x14ac:dyDescent="0.25">
      <c r="Y9137" s="47" t="s">
        <v>9170</v>
      </c>
      <c r="Z9137" s="48">
        <f t="shared" ca="1" si="658"/>
        <v>0.60353151771125091</v>
      </c>
      <c r="AA9137" s="48">
        <f t="shared" ca="1" si="658"/>
        <v>0.4288200773423122</v>
      </c>
      <c r="AB9137" s="48">
        <f t="shared" ca="1" si="658"/>
        <v>0.1303509261640069</v>
      </c>
      <c r="AC9137" s="48">
        <f t="shared" ca="1" si="658"/>
        <v>0.85151084160798407</v>
      </c>
      <c r="AD9137" s="48">
        <f t="shared" ca="1" si="658"/>
        <v>0.16858869179454805</v>
      </c>
      <c r="AE9137" s="49">
        <f t="shared" ca="1" si="660"/>
        <v>2.1828020546201019</v>
      </c>
      <c r="AF9137" s="50">
        <f t="shared" ca="1" si="659"/>
        <v>0.27649392964140784</v>
      </c>
      <c r="AG9137" s="50">
        <f t="shared" ca="1" si="659"/>
        <v>0.19645394617192841</v>
      </c>
      <c r="AH9137" s="50">
        <f t="shared" ca="1" si="659"/>
        <v>5.9717245495580849E-2</v>
      </c>
      <c r="AI9137" s="50">
        <f t="shared" ca="1" si="659"/>
        <v>0.3900998900957065</v>
      </c>
      <c r="AJ9137" s="50">
        <f t="shared" ca="1" si="659"/>
        <v>7.7234988595376544E-2</v>
      </c>
      <c r="AK9137" s="51">
        <f t="shared" ca="1" si="661"/>
        <v>1</v>
      </c>
      <c r="AM9137" s="52" cm="1">
        <f t="array" aca="1" ref="AM9137" ca="1">+SQRT(MMULT(MMULT(AF9137:AJ9137,MMULT(MMULT($Q$25:$U$29,$Q$16:$U$20),$Q$25:$U$29)),TRANSPOSE(AF9137:AJ9137)))</f>
        <v>0.1707616361240559</v>
      </c>
      <c r="AN9137" s="53" cm="1">
        <f t="array" aca="1" ref="AN9137" ca="1">+SUMPRODUCT(AF9137:AJ9137,TRANSPOSE($T$4:$T$8))</f>
        <v>0.32698717294821478</v>
      </c>
    </row>
    <row r="9138" spans="25:40" x14ac:dyDescent="0.25">
      <c r="Y9138" s="47" t="s">
        <v>9171</v>
      </c>
      <c r="Z9138" s="48">
        <f t="shared" ca="1" si="658"/>
        <v>0.22745235584838697</v>
      </c>
      <c r="AA9138" s="48">
        <f t="shared" ca="1" si="658"/>
        <v>0.70352542627447812</v>
      </c>
      <c r="AB9138" s="48">
        <f t="shared" ca="1" si="658"/>
        <v>0.98729818220682208</v>
      </c>
      <c r="AC9138" s="48">
        <f t="shared" ca="1" si="658"/>
        <v>0.94389112193783642</v>
      </c>
      <c r="AD9138" s="48">
        <f t="shared" ca="1" si="658"/>
        <v>0.87080098583198884</v>
      </c>
      <c r="AE9138" s="49">
        <f t="shared" ca="1" si="660"/>
        <v>3.7329680720995126</v>
      </c>
      <c r="AF9138" s="50">
        <f t="shared" ca="1" si="659"/>
        <v>6.0930699501124369E-2</v>
      </c>
      <c r="AG9138" s="50">
        <f t="shared" ca="1" si="659"/>
        <v>0.18846274939576382</v>
      </c>
      <c r="AH9138" s="50">
        <f t="shared" ca="1" si="659"/>
        <v>0.26448074645640923</v>
      </c>
      <c r="AI9138" s="50">
        <f t="shared" ca="1" si="659"/>
        <v>0.25285271765181988</v>
      </c>
      <c r="AJ9138" s="50">
        <f t="shared" ca="1" si="659"/>
        <v>0.23327308699488261</v>
      </c>
      <c r="AK9138" s="51">
        <f t="shared" ca="1" si="661"/>
        <v>0.99999999999999989</v>
      </c>
      <c r="AM9138" s="52" cm="1">
        <f t="array" aca="1" ref="AM9138" ca="1">+SQRT(MMULT(MMULT(AF9138:AJ9138,MMULT(MMULT($Q$25:$U$29,$Q$16:$U$20),$Q$25:$U$29)),TRANSPOSE(AF9138:AJ9138)))</f>
        <v>0.18771920141554393</v>
      </c>
      <c r="AN9138" s="53" cm="1">
        <f t="array" aca="1" ref="AN9138" ca="1">+SUMPRODUCT(AF9138:AJ9138,TRANSPOSE($T$4:$T$8))</f>
        <v>0.32820781064418453</v>
      </c>
    </row>
    <row r="9139" spans="25:40" x14ac:dyDescent="0.25">
      <c r="Y9139" s="47" t="s">
        <v>9172</v>
      </c>
      <c r="Z9139" s="48">
        <f t="shared" ca="1" si="658"/>
        <v>0.82185395094243996</v>
      </c>
      <c r="AA9139" s="48">
        <f t="shared" ca="1" si="658"/>
        <v>0.52806133735228555</v>
      </c>
      <c r="AB9139" s="48">
        <f t="shared" ca="1" si="658"/>
        <v>1.3780373235304788E-2</v>
      </c>
      <c r="AC9139" s="48">
        <f t="shared" ca="1" si="658"/>
        <v>0.90513820475718609</v>
      </c>
      <c r="AD9139" s="48">
        <f t="shared" ca="1" si="658"/>
        <v>0.96271167401208113</v>
      </c>
      <c r="AE9139" s="49">
        <f t="shared" ca="1" si="660"/>
        <v>3.2315455402992974</v>
      </c>
      <c r="AF9139" s="50">
        <f t="shared" ca="1" si="659"/>
        <v>0.2543222556183819</v>
      </c>
      <c r="AG9139" s="50">
        <f t="shared" ca="1" si="659"/>
        <v>0.16340829202839513</v>
      </c>
      <c r="AH9139" s="50">
        <f t="shared" ca="1" si="659"/>
        <v>4.2643289606955331E-3</v>
      </c>
      <c r="AI9139" s="50">
        <f t="shared" ca="1" si="659"/>
        <v>0.2800945224102751</v>
      </c>
      <c r="AJ9139" s="50">
        <f t="shared" ca="1" si="659"/>
        <v>0.29791060098225236</v>
      </c>
      <c r="AK9139" s="51">
        <f t="shared" ca="1" si="661"/>
        <v>1</v>
      </c>
      <c r="AM9139" s="52" cm="1">
        <f t="array" aca="1" ref="AM9139" ca="1">+SQRT(MMULT(MMULT(AF9139:AJ9139,MMULT(MMULT($Q$25:$U$29,$Q$16:$U$20),$Q$25:$U$29)),TRANSPOSE(AF9139:AJ9139)))</f>
        <v>0.17772547622860907</v>
      </c>
      <c r="AN9139" s="53" cm="1">
        <f t="array" aca="1" ref="AN9139" ca="1">+SUMPRODUCT(AF9139:AJ9139,TRANSPOSE($T$4:$T$8))</f>
        <v>0.25690961091494768</v>
      </c>
    </row>
    <row r="9140" spans="25:40" x14ac:dyDescent="0.25">
      <c r="Y9140" s="47" t="s">
        <v>9173</v>
      </c>
      <c r="Z9140" s="48">
        <f t="shared" ca="1" si="658"/>
        <v>0.99262926431879506</v>
      </c>
      <c r="AA9140" s="48">
        <f t="shared" ca="1" si="658"/>
        <v>0.63220176098690384</v>
      </c>
      <c r="AB9140" s="48">
        <f t="shared" ca="1" si="658"/>
        <v>0.69625752197710611</v>
      </c>
      <c r="AC9140" s="48">
        <f t="shared" ca="1" si="658"/>
        <v>2.7223460390158549E-2</v>
      </c>
      <c r="AD9140" s="48">
        <f t="shared" ca="1" si="658"/>
        <v>4.0902929458957682E-2</v>
      </c>
      <c r="AE9140" s="49">
        <f t="shared" ca="1" si="660"/>
        <v>2.3892149371319213</v>
      </c>
      <c r="AF9140" s="50">
        <f t="shared" ca="1" si="659"/>
        <v>0.41546252239255388</v>
      </c>
      <c r="AG9140" s="50">
        <f t="shared" ca="1" si="659"/>
        <v>0.26460648272432785</v>
      </c>
      <c r="AH9140" s="50">
        <f t="shared" ca="1" si="659"/>
        <v>0.29141686298550962</v>
      </c>
      <c r="AI9140" s="50">
        <f t="shared" ca="1" si="659"/>
        <v>1.1394311983851203E-2</v>
      </c>
      <c r="AJ9140" s="50">
        <f t="shared" ca="1" si="659"/>
        <v>1.7119819913757391E-2</v>
      </c>
      <c r="AK9140" s="51">
        <f t="shared" ca="1" si="661"/>
        <v>1</v>
      </c>
      <c r="AM9140" s="52" cm="1">
        <f t="array" aca="1" ref="AM9140" ca="1">+SQRT(MMULT(MMULT(AF9140:AJ9140,MMULT(MMULT($Q$25:$U$29,$Q$16:$U$20),$Q$25:$U$29)),TRANSPOSE(AF9140:AJ9140)))</f>
        <v>0.17830750704043133</v>
      </c>
      <c r="AN9140" s="53" cm="1">
        <f t="array" aca="1" ref="AN9140" ca="1">+SUMPRODUCT(AF9140:AJ9140,TRANSPOSE($T$4:$T$8))</f>
        <v>0.37894568711519139</v>
      </c>
    </row>
    <row r="9141" spans="25:40" x14ac:dyDescent="0.25">
      <c r="Y9141" s="47" t="s">
        <v>9174</v>
      </c>
      <c r="Z9141" s="48">
        <f t="shared" ca="1" si="658"/>
        <v>4.8546052956343622E-2</v>
      </c>
      <c r="AA9141" s="48">
        <f t="shared" ca="1" si="658"/>
        <v>0.36433076034554268</v>
      </c>
      <c r="AB9141" s="48">
        <f t="shared" ca="1" si="658"/>
        <v>0.97789382568770344</v>
      </c>
      <c r="AC9141" s="48">
        <f t="shared" ca="1" si="658"/>
        <v>0.55929108968349539</v>
      </c>
      <c r="AD9141" s="48">
        <f t="shared" ca="1" si="658"/>
        <v>0.40786487303354535</v>
      </c>
      <c r="AE9141" s="49">
        <f t="shared" ca="1" si="660"/>
        <v>2.3579266017066307</v>
      </c>
      <c r="AF9141" s="50">
        <f t="shared" ca="1" si="659"/>
        <v>2.058844958159713E-2</v>
      </c>
      <c r="AG9141" s="50">
        <f t="shared" ca="1" si="659"/>
        <v>0.15451318971584854</v>
      </c>
      <c r="AH9141" s="50">
        <f t="shared" ca="1" si="659"/>
        <v>0.41472615177245936</v>
      </c>
      <c r="AI9141" s="50">
        <f t="shared" ca="1" si="659"/>
        <v>0.23719614057481228</v>
      </c>
      <c r="AJ9141" s="50">
        <f t="shared" ca="1" si="659"/>
        <v>0.17297606835528259</v>
      </c>
      <c r="AK9141" s="51">
        <f t="shared" ca="1" si="661"/>
        <v>0.99999999999999989</v>
      </c>
      <c r="AM9141" s="52" cm="1">
        <f t="array" aca="1" ref="AM9141" ca="1">+SQRT(MMULT(MMULT(AF9141:AJ9141,MMULT(MMULT($Q$25:$U$29,$Q$16:$U$20),$Q$25:$U$29)),TRANSPOSE(AF9141:AJ9141)))</f>
        <v>0.20224686864075686</v>
      </c>
      <c r="AN9141" s="53" cm="1">
        <f t="array" aca="1" ref="AN9141" ca="1">+SUMPRODUCT(AF9141:AJ9141,TRANSPOSE($T$4:$T$8))</f>
        <v>0.36814552795987721</v>
      </c>
    </row>
    <row r="9142" spans="25:40" x14ac:dyDescent="0.25">
      <c r="Y9142" s="47" t="s">
        <v>9175</v>
      </c>
      <c r="Z9142" s="48">
        <f t="shared" ca="1" si="658"/>
        <v>2.3688878784160927E-2</v>
      </c>
      <c r="AA9142" s="48">
        <f t="shared" ca="1" si="658"/>
        <v>0.38547179512996821</v>
      </c>
      <c r="AB9142" s="48">
        <f t="shared" ca="1" si="658"/>
        <v>0.79410441534483356</v>
      </c>
      <c r="AC9142" s="48">
        <f t="shared" ca="1" si="658"/>
        <v>0.5560883351866357</v>
      </c>
      <c r="AD9142" s="48">
        <f t="shared" ca="1" si="658"/>
        <v>0.64288012053025756</v>
      </c>
      <c r="AE9142" s="49">
        <f t="shared" ca="1" si="660"/>
        <v>2.4022335449758558</v>
      </c>
      <c r="AF9142" s="50">
        <f t="shared" ca="1" si="659"/>
        <v>9.8611889063430005E-3</v>
      </c>
      <c r="AG9142" s="50">
        <f t="shared" ca="1" si="659"/>
        <v>0.16046391323448214</v>
      </c>
      <c r="AH9142" s="50">
        <f t="shared" ca="1" si="659"/>
        <v>0.330569197572676</v>
      </c>
      <c r="AI9142" s="50">
        <f t="shared" ca="1" si="659"/>
        <v>0.23148804009904239</v>
      </c>
      <c r="AJ9142" s="50">
        <f t="shared" ca="1" si="659"/>
        <v>0.26761766018745647</v>
      </c>
      <c r="AK9142" s="51">
        <f t="shared" ca="1" si="661"/>
        <v>1</v>
      </c>
      <c r="AM9142" s="52" cm="1">
        <f t="array" aca="1" ref="AM9142" ca="1">+SQRT(MMULT(MMULT(AF9142:AJ9142,MMULT(MMULT($Q$25:$U$29,$Q$16:$U$20),$Q$25:$U$29)),TRANSPOSE(AF9142:AJ9142)))</f>
        <v>0.19928627908907226</v>
      </c>
      <c r="AN9142" s="53" cm="1">
        <f t="array" aca="1" ref="AN9142" ca="1">+SUMPRODUCT(AF9142:AJ9142,TRANSPOSE($T$4:$T$8))</f>
        <v>0.32998885974620312</v>
      </c>
    </row>
    <row r="9143" spans="25:40" x14ac:dyDescent="0.25">
      <c r="Y9143" s="47" t="s">
        <v>9176</v>
      </c>
      <c r="Z9143" s="48">
        <f t="shared" ca="1" si="658"/>
        <v>0.34403512463904173</v>
      </c>
      <c r="AA9143" s="48">
        <f t="shared" ca="1" si="658"/>
        <v>0.60482460836217999</v>
      </c>
      <c r="AB9143" s="48">
        <f t="shared" ca="1" si="658"/>
        <v>0.42409386352818768</v>
      </c>
      <c r="AC9143" s="48">
        <f t="shared" ca="1" si="658"/>
        <v>0.54104560025268045</v>
      </c>
      <c r="AD9143" s="48">
        <f t="shared" ca="1" si="658"/>
        <v>0.56903729666638247</v>
      </c>
      <c r="AE9143" s="49">
        <f t="shared" ca="1" si="660"/>
        <v>2.4830364934484721</v>
      </c>
      <c r="AF9143" s="50">
        <f t="shared" ca="1" si="659"/>
        <v>0.13855419585929704</v>
      </c>
      <c r="AG9143" s="50">
        <f t="shared" ca="1" si="659"/>
        <v>0.2435826496944441</v>
      </c>
      <c r="AH9143" s="50">
        <f t="shared" ca="1" si="659"/>
        <v>0.17079646821428743</v>
      </c>
      <c r="AI9143" s="50">
        <f t="shared" ca="1" si="659"/>
        <v>0.21789675732927694</v>
      </c>
      <c r="AJ9143" s="50">
        <f t="shared" ca="1" si="659"/>
        <v>0.22916992890269461</v>
      </c>
      <c r="AK9143" s="51">
        <f t="shared" ca="1" si="661"/>
        <v>1</v>
      </c>
      <c r="AM9143" s="52" cm="1">
        <f t="array" aca="1" ref="AM9143" ca="1">+SQRT(MMULT(MMULT(AF9143:AJ9143,MMULT(MMULT($Q$25:$U$29,$Q$16:$U$20),$Q$25:$U$29)),TRANSPOSE(AF9143:AJ9143)))</f>
        <v>0.17861265251331446</v>
      </c>
      <c r="AN9143" s="53" cm="1">
        <f t="array" aca="1" ref="AN9143" ca="1">+SUMPRODUCT(AF9143:AJ9143,TRANSPOSE($T$4:$T$8))</f>
        <v>0.31458103073748261</v>
      </c>
    </row>
    <row r="9144" spans="25:40" x14ac:dyDescent="0.25">
      <c r="Y9144" s="47" t="s">
        <v>9177</v>
      </c>
      <c r="Z9144" s="48">
        <f t="shared" ca="1" si="658"/>
        <v>0.28710367840046136</v>
      </c>
      <c r="AA9144" s="48">
        <f t="shared" ca="1" si="658"/>
        <v>0.85775346328766844</v>
      </c>
      <c r="AB9144" s="48">
        <f t="shared" ca="1" si="658"/>
        <v>0.96810752193060301</v>
      </c>
      <c r="AC9144" s="48">
        <f t="shared" ca="1" si="658"/>
        <v>0.12180746841911916</v>
      </c>
      <c r="AD9144" s="48">
        <f t="shared" ca="1" si="658"/>
        <v>0.41704791020765353</v>
      </c>
      <c r="AE9144" s="49">
        <f t="shared" ca="1" si="660"/>
        <v>2.6518200422455052</v>
      </c>
      <c r="AF9144" s="50">
        <f t="shared" ca="1" si="659"/>
        <v>0.10826665227152746</v>
      </c>
      <c r="AG9144" s="50">
        <f t="shared" ca="1" si="659"/>
        <v>0.32345839824083272</v>
      </c>
      <c r="AH9144" s="50">
        <f t="shared" ca="1" si="659"/>
        <v>0.36507285807781664</v>
      </c>
      <c r="AI9144" s="50">
        <f t="shared" ca="1" si="659"/>
        <v>4.593353488495968E-2</v>
      </c>
      <c r="AJ9144" s="50">
        <f t="shared" ca="1" si="659"/>
        <v>0.15726855652486366</v>
      </c>
      <c r="AK9144" s="51">
        <f t="shared" ca="1" si="661"/>
        <v>1.0000000000000002</v>
      </c>
      <c r="AM9144" s="52" cm="1">
        <f t="array" aca="1" ref="AM9144" ca="1">+SQRT(MMULT(MMULT(AF9144:AJ9144,MMULT(MMULT($Q$25:$U$29,$Q$16:$U$20),$Q$25:$U$29)),TRANSPOSE(AF9144:AJ9144)))</f>
        <v>0.19883484880086208</v>
      </c>
      <c r="AN9144" s="53" cm="1">
        <f t="array" aca="1" ref="AN9144" ca="1">+SUMPRODUCT(AF9144:AJ9144,TRANSPOSE($T$4:$T$8))</f>
        <v>0.37321507490025624</v>
      </c>
    </row>
    <row r="9145" spans="25:40" x14ac:dyDescent="0.25">
      <c r="Y9145" s="47" t="s">
        <v>9178</v>
      </c>
      <c r="Z9145" s="48">
        <f t="shared" ca="1" si="658"/>
        <v>5.9126305693743664E-2</v>
      </c>
      <c r="AA9145" s="48">
        <f t="shared" ca="1" si="658"/>
        <v>0.34582156378444429</v>
      </c>
      <c r="AB9145" s="48">
        <f t="shared" ca="1" si="658"/>
        <v>7.6705925711680889E-3</v>
      </c>
      <c r="AC9145" s="48">
        <f t="shared" ca="1" si="658"/>
        <v>0.21724182625518484</v>
      </c>
      <c r="AD9145" s="48">
        <f t="shared" ca="1" si="658"/>
        <v>0.74010838023485825</v>
      </c>
      <c r="AE9145" s="49">
        <f t="shared" ca="1" si="660"/>
        <v>1.369968668539399</v>
      </c>
      <c r="AF9145" s="50">
        <f t="shared" ca="1" si="659"/>
        <v>4.315887439731126E-2</v>
      </c>
      <c r="AG9145" s="50">
        <f t="shared" ca="1" si="659"/>
        <v>0.25243027211209451</v>
      </c>
      <c r="AH9145" s="50">
        <f t="shared" ca="1" si="659"/>
        <v>5.5991007293226206E-3</v>
      </c>
      <c r="AI9145" s="50">
        <f t="shared" ca="1" si="659"/>
        <v>0.15857430264211708</v>
      </c>
      <c r="AJ9145" s="50">
        <f t="shared" ca="1" si="659"/>
        <v>0.54023745011915458</v>
      </c>
      <c r="AK9145" s="51">
        <f t="shared" ca="1" si="661"/>
        <v>1</v>
      </c>
      <c r="AM9145" s="52" cm="1">
        <f t="array" aca="1" ref="AM9145" ca="1">+SQRT(MMULT(MMULT(AF9145:AJ9145,MMULT(MMULT($Q$25:$U$29,$Q$16:$U$20),$Q$25:$U$29)),TRANSPOSE(AF9145:AJ9145)))</f>
        <v>0.22462241812862369</v>
      </c>
      <c r="AN9145" s="53" cm="1">
        <f t="array" aca="1" ref="AN9145" ca="1">+SUMPRODUCT(AF9145:AJ9145,TRANSPOSE($T$4:$T$8))</f>
        <v>0.2093726171075288</v>
      </c>
    </row>
    <row r="9146" spans="25:40" x14ac:dyDescent="0.25">
      <c r="Y9146" s="47" t="s">
        <v>9179</v>
      </c>
      <c r="Z9146" s="48">
        <f t="shared" ref="Z9146:AD9196" ca="1" si="662">RAND()</f>
        <v>0.95144009778432026</v>
      </c>
      <c r="AA9146" s="48">
        <f t="shared" ca="1" si="662"/>
        <v>0.62639177099050836</v>
      </c>
      <c r="AB9146" s="48">
        <f t="shared" ca="1" si="662"/>
        <v>0.10149445943165891</v>
      </c>
      <c r="AC9146" s="48">
        <f t="shared" ca="1" si="662"/>
        <v>0.35270485217074699</v>
      </c>
      <c r="AD9146" s="48">
        <f t="shared" ca="1" si="662"/>
        <v>0.76988408344981063</v>
      </c>
      <c r="AE9146" s="49">
        <f t="shared" ca="1" si="660"/>
        <v>2.8019152638270457</v>
      </c>
      <c r="AF9146" s="50">
        <f t="shared" ref="AF9146:AJ9196" ca="1" si="663">Z9146/$AE9146</f>
        <v>0.33956776283262002</v>
      </c>
      <c r="AG9146" s="50">
        <f t="shared" ca="1" si="663"/>
        <v>0.22355842772166495</v>
      </c>
      <c r="AH9146" s="50">
        <f t="shared" ca="1" si="663"/>
        <v>3.6223243701178492E-2</v>
      </c>
      <c r="AI9146" s="50">
        <f t="shared" ca="1" si="663"/>
        <v>0.12587991390182116</v>
      </c>
      <c r="AJ9146" s="50">
        <f t="shared" ca="1" si="663"/>
        <v>0.27477065184271521</v>
      </c>
      <c r="AK9146" s="51">
        <f t="shared" ca="1" si="661"/>
        <v>0.99999999999999989</v>
      </c>
      <c r="AM9146" s="52" cm="1">
        <f t="array" aca="1" ref="AM9146" ca="1">+SQRT(MMULT(MMULT(AF9146:AJ9146,MMULT(MMULT($Q$25:$U$29,$Q$16:$U$20),$Q$25:$U$29)),TRANSPOSE(AF9146:AJ9146)))</f>
        <v>0.17290781459848148</v>
      </c>
      <c r="AN9146" s="53" cm="1">
        <f t="array" aca="1" ref="AN9146" ca="1">+SUMPRODUCT(AF9146:AJ9146,TRANSPOSE($T$4:$T$8))</f>
        <v>0.26872433080744434</v>
      </c>
    </row>
    <row r="9147" spans="25:40" x14ac:dyDescent="0.25">
      <c r="Y9147" s="47" t="s">
        <v>9180</v>
      </c>
      <c r="Z9147" s="48">
        <f t="shared" ca="1" si="662"/>
        <v>0.26644227714484003</v>
      </c>
      <c r="AA9147" s="48">
        <f t="shared" ca="1" si="662"/>
        <v>0.39420005889738208</v>
      </c>
      <c r="AB9147" s="48">
        <f t="shared" ca="1" si="662"/>
        <v>0.36223863590573269</v>
      </c>
      <c r="AC9147" s="48">
        <f t="shared" ca="1" si="662"/>
        <v>2.1755571852008826E-2</v>
      </c>
      <c r="AD9147" s="48">
        <f t="shared" ca="1" si="662"/>
        <v>0.37718250027675382</v>
      </c>
      <c r="AE9147" s="49">
        <f t="shared" ca="1" si="660"/>
        <v>1.4218190440767176</v>
      </c>
      <c r="AF9147" s="50">
        <f t="shared" ca="1" si="663"/>
        <v>0.1873953498195397</v>
      </c>
      <c r="AG9147" s="50">
        <f t="shared" ca="1" si="663"/>
        <v>0.2772505126722104</v>
      </c>
      <c r="AH9147" s="50">
        <f t="shared" ca="1" si="663"/>
        <v>0.25477126460980731</v>
      </c>
      <c r="AI9147" s="50">
        <f t="shared" ca="1" si="663"/>
        <v>1.5301224120356453E-2</v>
      </c>
      <c r="AJ9147" s="50">
        <f t="shared" ca="1" si="663"/>
        <v>0.26528164877808602</v>
      </c>
      <c r="AK9147" s="51">
        <f t="shared" ca="1" si="661"/>
        <v>1</v>
      </c>
      <c r="AM9147" s="52" cm="1">
        <f t="array" aca="1" ref="AM9147" ca="1">+SQRT(MMULT(MMULT(AF9147:AJ9147,MMULT(MMULT($Q$25:$U$29,$Q$16:$U$20),$Q$25:$U$29)),TRANSPOSE(AF9147:AJ9147)))</f>
        <v>0.18861060954564929</v>
      </c>
      <c r="AN9147" s="53" cm="1">
        <f t="array" aca="1" ref="AN9147" ca="1">+SUMPRODUCT(AF9147:AJ9147,TRANSPOSE($T$4:$T$8))</f>
        <v>0.31854544618807107</v>
      </c>
    </row>
    <row r="9148" spans="25:40" x14ac:dyDescent="0.25">
      <c r="Y9148" s="47" t="s">
        <v>9181</v>
      </c>
      <c r="Z9148" s="48">
        <f t="shared" ca="1" si="662"/>
        <v>6.3559778213943319E-2</v>
      </c>
      <c r="AA9148" s="48">
        <f t="shared" ca="1" si="662"/>
        <v>0.13085177894407518</v>
      </c>
      <c r="AB9148" s="48">
        <f t="shared" ca="1" si="662"/>
        <v>5.7812793325078826E-2</v>
      </c>
      <c r="AC9148" s="48">
        <f t="shared" ca="1" si="662"/>
        <v>0.47817342103203619</v>
      </c>
      <c r="AD9148" s="48">
        <f t="shared" ca="1" si="662"/>
        <v>0.37374409999157909</v>
      </c>
      <c r="AE9148" s="49">
        <f t="shared" ca="1" si="660"/>
        <v>1.1041418715067126</v>
      </c>
      <c r="AF9148" s="50">
        <f t="shared" ca="1" si="663"/>
        <v>5.75648653983293E-2</v>
      </c>
      <c r="AG9148" s="50">
        <f t="shared" ca="1" si="663"/>
        <v>0.1185099327548504</v>
      </c>
      <c r="AH9148" s="50">
        <f t="shared" ca="1" si="663"/>
        <v>5.2359932013254291E-2</v>
      </c>
      <c r="AI9148" s="50">
        <f t="shared" ca="1" si="663"/>
        <v>0.43307244600688904</v>
      </c>
      <c r="AJ9148" s="50">
        <f t="shared" ca="1" si="663"/>
        <v>0.338492823826677</v>
      </c>
      <c r="AK9148" s="51">
        <f t="shared" ca="1" si="661"/>
        <v>1</v>
      </c>
      <c r="AM9148" s="52" cm="1">
        <f t="array" aca="1" ref="AM9148" ca="1">+SQRT(MMULT(MMULT(AF9148:AJ9148,MMULT(MMULT($Q$25:$U$29,$Q$16:$U$20),$Q$25:$U$29)),TRANSPOSE(AF9148:AJ9148)))</f>
        <v>0.1976269052017503</v>
      </c>
      <c r="AN9148" s="53" cm="1">
        <f t="array" aca="1" ref="AN9148" ca="1">+SUMPRODUCT(AF9148:AJ9148,TRANSPOSE($T$4:$T$8))</f>
        <v>0.26017936443474537</v>
      </c>
    </row>
    <row r="9149" spans="25:40" x14ac:dyDescent="0.25">
      <c r="Y9149" s="47" t="s">
        <v>9182</v>
      </c>
      <c r="Z9149" s="48">
        <f t="shared" ca="1" si="662"/>
        <v>0.83414933166899019</v>
      </c>
      <c r="AA9149" s="48">
        <f t="shared" ca="1" si="662"/>
        <v>0.78850614075252257</v>
      </c>
      <c r="AB9149" s="48">
        <f t="shared" ca="1" si="662"/>
        <v>0.70215657814009802</v>
      </c>
      <c r="AC9149" s="48">
        <f t="shared" ca="1" si="662"/>
        <v>0.7236328347429638</v>
      </c>
      <c r="AD9149" s="48">
        <f t="shared" ca="1" si="662"/>
        <v>0.29311619094833641</v>
      </c>
      <c r="AE9149" s="49">
        <f t="shared" ca="1" si="660"/>
        <v>3.3415610762529111</v>
      </c>
      <c r="AF9149" s="50">
        <f t="shared" ca="1" si="663"/>
        <v>0.24962863542939365</v>
      </c>
      <c r="AG9149" s="50">
        <f t="shared" ca="1" si="663"/>
        <v>0.23596939357359312</v>
      </c>
      <c r="AH9149" s="50">
        <f t="shared" ca="1" si="663"/>
        <v>0.21012830893022835</v>
      </c>
      <c r="AI9149" s="50">
        <f t="shared" ca="1" si="663"/>
        <v>0.21655532196778396</v>
      </c>
      <c r="AJ9149" s="50">
        <f t="shared" ca="1" si="663"/>
        <v>8.7718340099000924E-2</v>
      </c>
      <c r="AK9149" s="51">
        <f t="shared" ca="1" si="661"/>
        <v>1</v>
      </c>
      <c r="AM9149" s="52" cm="1">
        <f t="array" aca="1" ref="AM9149" ca="1">+SQRT(MMULT(MMULT(AF9149:AJ9149,MMULT(MMULT($Q$25:$U$29,$Q$16:$U$20),$Q$25:$U$29)),TRANSPOSE(AF9149:AJ9149)))</f>
        <v>0.16871583113286831</v>
      </c>
      <c r="AN9149" s="53" cm="1">
        <f t="array" aca="1" ref="AN9149" ca="1">+SUMPRODUCT(AF9149:AJ9149,TRANSPOSE($T$4:$T$8))</f>
        <v>0.35291769568306947</v>
      </c>
    </row>
    <row r="9150" spans="25:40" x14ac:dyDescent="0.25">
      <c r="Y9150" s="47" t="s">
        <v>9183</v>
      </c>
      <c r="Z9150" s="48">
        <f t="shared" ca="1" si="662"/>
        <v>0.72414536561018794</v>
      </c>
      <c r="AA9150" s="48">
        <f t="shared" ca="1" si="662"/>
        <v>3.6643718829050709E-2</v>
      </c>
      <c r="AB9150" s="48">
        <f t="shared" ca="1" si="662"/>
        <v>0.20764997719005174</v>
      </c>
      <c r="AC9150" s="48">
        <f t="shared" ca="1" si="662"/>
        <v>9.0169518034257878E-2</v>
      </c>
      <c r="AD9150" s="48">
        <f t="shared" ca="1" si="662"/>
        <v>0.73556570151692835</v>
      </c>
      <c r="AE9150" s="49">
        <f t="shared" ca="1" si="660"/>
        <v>1.7941742811804766</v>
      </c>
      <c r="AF9150" s="50">
        <f t="shared" ca="1" si="663"/>
        <v>0.40360926650544598</v>
      </c>
      <c r="AG9150" s="50">
        <f t="shared" ca="1" si="663"/>
        <v>2.0423723165255151E-2</v>
      </c>
      <c r="AH9150" s="50">
        <f t="shared" ca="1" si="663"/>
        <v>0.11573567817136944</v>
      </c>
      <c r="AI9150" s="50">
        <f t="shared" ca="1" si="663"/>
        <v>5.0256833452618027E-2</v>
      </c>
      <c r="AJ9150" s="50">
        <f t="shared" ca="1" si="663"/>
        <v>0.40997449870531144</v>
      </c>
      <c r="AK9150" s="51">
        <f t="shared" ca="1" si="661"/>
        <v>1</v>
      </c>
      <c r="AM9150" s="52" cm="1">
        <f t="array" aca="1" ref="AM9150" ca="1">+SQRT(MMULT(MMULT(AF9150:AJ9150,MMULT(MMULT($Q$25:$U$29,$Q$16:$U$20),$Q$25:$U$29)),TRANSPOSE(AF9150:AJ9150)))</f>
        <v>0.18602278376704467</v>
      </c>
      <c r="AN9150" s="53" cm="1">
        <f t="array" aca="1" ref="AN9150" ca="1">+SUMPRODUCT(AF9150:AJ9150,TRANSPOSE($T$4:$T$8))</f>
        <v>0.22576652530584362</v>
      </c>
    </row>
    <row r="9151" spans="25:40" x14ac:dyDescent="0.25">
      <c r="Y9151" s="47" t="s">
        <v>9184</v>
      </c>
      <c r="Z9151" s="48">
        <f t="shared" ca="1" si="662"/>
        <v>4.4923298552945412E-2</v>
      </c>
      <c r="AA9151" s="48">
        <f t="shared" ca="1" si="662"/>
        <v>0.49808743310675585</v>
      </c>
      <c r="AB9151" s="48">
        <f t="shared" ca="1" si="662"/>
        <v>0.64095550113964039</v>
      </c>
      <c r="AC9151" s="48">
        <f t="shared" ca="1" si="662"/>
        <v>2.3293553135274037E-2</v>
      </c>
      <c r="AD9151" s="48">
        <f t="shared" ca="1" si="662"/>
        <v>0.1461070466659421</v>
      </c>
      <c r="AE9151" s="49">
        <f t="shared" ca="1" si="660"/>
        <v>1.3533668326005577</v>
      </c>
      <c r="AF9151" s="50">
        <f t="shared" ca="1" si="663"/>
        <v>3.3193733931415469E-2</v>
      </c>
      <c r="AG9151" s="50">
        <f t="shared" ca="1" si="663"/>
        <v>0.3680357912641154</v>
      </c>
      <c r="AH9151" s="50">
        <f t="shared" ca="1" si="663"/>
        <v>0.47360071615469873</v>
      </c>
      <c r="AI9151" s="50">
        <f t="shared" ca="1" si="663"/>
        <v>1.7211559034969393E-2</v>
      </c>
      <c r="AJ9151" s="50">
        <f t="shared" ca="1" si="663"/>
        <v>0.10795819961480109</v>
      </c>
      <c r="AK9151" s="51">
        <f t="shared" ca="1" si="661"/>
        <v>1</v>
      </c>
      <c r="AM9151" s="52" cm="1">
        <f t="array" aca="1" ref="AM9151" ca="1">+SQRT(MMULT(MMULT(AF9151:AJ9151,MMULT(MMULT($Q$25:$U$29,$Q$16:$U$20),$Q$25:$U$29)),TRANSPOSE(AF9151:AJ9151)))</f>
        <v>0.2209939780809401</v>
      </c>
      <c r="AN9151" s="53" cm="1">
        <f t="array" aca="1" ref="AN9151" ca="1">+SUMPRODUCT(AF9151:AJ9151,TRANSPOSE($T$4:$T$8))</f>
        <v>0.4113959770123663</v>
      </c>
    </row>
    <row r="9152" spans="25:40" x14ac:dyDescent="0.25">
      <c r="Y9152" s="47" t="s">
        <v>9185</v>
      </c>
      <c r="Z9152" s="48">
        <f t="shared" ca="1" si="662"/>
        <v>0.62330377595641751</v>
      </c>
      <c r="AA9152" s="48">
        <f t="shared" ca="1" si="662"/>
        <v>0.36389042626640733</v>
      </c>
      <c r="AB9152" s="48">
        <f t="shared" ca="1" si="662"/>
        <v>0.10313259446664025</v>
      </c>
      <c r="AC9152" s="48">
        <f t="shared" ca="1" si="662"/>
        <v>0.83818760253905433</v>
      </c>
      <c r="AD9152" s="48">
        <f t="shared" ca="1" si="662"/>
        <v>0.9751888203298108</v>
      </c>
      <c r="AE9152" s="49">
        <f t="shared" ca="1" si="660"/>
        <v>2.9037032195583303</v>
      </c>
      <c r="AF9152" s="50">
        <f t="shared" ca="1" si="663"/>
        <v>0.21465822393902415</v>
      </c>
      <c r="AG9152" s="50">
        <f t="shared" ca="1" si="663"/>
        <v>0.12531942789998943</v>
      </c>
      <c r="AH9152" s="50">
        <f t="shared" ca="1" si="663"/>
        <v>3.5517608608199053E-2</v>
      </c>
      <c r="AI9152" s="50">
        <f t="shared" ca="1" si="663"/>
        <v>0.28866159492241339</v>
      </c>
      <c r="AJ9152" s="50">
        <f t="shared" ca="1" si="663"/>
        <v>0.33584314463037396</v>
      </c>
      <c r="AK9152" s="51">
        <f t="shared" ca="1" si="661"/>
        <v>1</v>
      </c>
      <c r="AM9152" s="52" cm="1">
        <f t="array" aca="1" ref="AM9152" ca="1">+SQRT(MMULT(MMULT(AF9152:AJ9152,MMULT(MMULT($Q$25:$U$29,$Q$16:$U$20),$Q$25:$U$29)),TRANSPOSE(AF9152:AJ9152)))</f>
        <v>0.18152851523116859</v>
      </c>
      <c r="AN9152" s="53" cm="1">
        <f t="array" aca="1" ref="AN9152" ca="1">+SUMPRODUCT(AF9152:AJ9152,TRANSPOSE($T$4:$T$8))</f>
        <v>0.25072149242675429</v>
      </c>
    </row>
    <row r="9153" spans="25:40" x14ac:dyDescent="0.25">
      <c r="Y9153" s="47" t="s">
        <v>9186</v>
      </c>
      <c r="Z9153" s="48">
        <f t="shared" ca="1" si="662"/>
        <v>0.74288049635361597</v>
      </c>
      <c r="AA9153" s="48">
        <f t="shared" ca="1" si="662"/>
        <v>0.1793887055714648</v>
      </c>
      <c r="AB9153" s="48">
        <f t="shared" ca="1" si="662"/>
        <v>0.33694809987104002</v>
      </c>
      <c r="AC9153" s="48">
        <f t="shared" ca="1" si="662"/>
        <v>0.50773661230612721</v>
      </c>
      <c r="AD9153" s="48">
        <f t="shared" ca="1" si="662"/>
        <v>0.94367501736636772</v>
      </c>
      <c r="AE9153" s="49">
        <f t="shared" ca="1" si="660"/>
        <v>2.7106289314686158</v>
      </c>
      <c r="AF9153" s="50">
        <f t="shared" ca="1" si="663"/>
        <v>0.27406204063170098</v>
      </c>
      <c r="AG9153" s="50">
        <f t="shared" ca="1" si="663"/>
        <v>6.6179735444007154E-2</v>
      </c>
      <c r="AH9153" s="50">
        <f t="shared" ca="1" si="663"/>
        <v>0.12430624345490252</v>
      </c>
      <c r="AI9153" s="50">
        <f t="shared" ca="1" si="663"/>
        <v>0.18731321222600397</v>
      </c>
      <c r="AJ9153" s="50">
        <f t="shared" ca="1" si="663"/>
        <v>0.34813876824338535</v>
      </c>
      <c r="AK9153" s="51">
        <f t="shared" ca="1" si="661"/>
        <v>1</v>
      </c>
      <c r="AM9153" s="52" cm="1">
        <f t="array" aca="1" ref="AM9153" ca="1">+SQRT(MMULT(MMULT(AF9153:AJ9153,MMULT(MMULT($Q$25:$U$29,$Q$16:$U$20),$Q$25:$U$29)),TRANSPOSE(AF9153:AJ9153)))</f>
        <v>0.17826801226384922</v>
      </c>
      <c r="AN9153" s="53" cm="1">
        <f t="array" aca="1" ref="AN9153" ca="1">+SUMPRODUCT(AF9153:AJ9153,TRANSPOSE($T$4:$T$8))</f>
        <v>0.2540568169677625</v>
      </c>
    </row>
    <row r="9154" spans="25:40" x14ac:dyDescent="0.25">
      <c r="Y9154" s="47" t="s">
        <v>9187</v>
      </c>
      <c r="Z9154" s="48">
        <f t="shared" ca="1" si="662"/>
        <v>0.18729321490478568</v>
      </c>
      <c r="AA9154" s="48">
        <f t="shared" ca="1" si="662"/>
        <v>0.10880270186731145</v>
      </c>
      <c r="AB9154" s="48">
        <f t="shared" ca="1" si="662"/>
        <v>0.79221602816970282</v>
      </c>
      <c r="AC9154" s="48">
        <f t="shared" ca="1" si="662"/>
        <v>0.12333055161328366</v>
      </c>
      <c r="AD9154" s="48">
        <f t="shared" ca="1" si="662"/>
        <v>0.21448015218299665</v>
      </c>
      <c r="AE9154" s="49">
        <f t="shared" ca="1" si="660"/>
        <v>1.4261226487380803</v>
      </c>
      <c r="AF9154" s="50">
        <f t="shared" ca="1" si="663"/>
        <v>0.13133036984617982</v>
      </c>
      <c r="AG9154" s="50">
        <f t="shared" ca="1" si="663"/>
        <v>7.6292668070019554E-2</v>
      </c>
      <c r="AH9154" s="50">
        <f t="shared" ca="1" si="663"/>
        <v>0.55550343364275401</v>
      </c>
      <c r="AI9154" s="50">
        <f t="shared" ca="1" si="663"/>
        <v>8.647962482218062E-2</v>
      </c>
      <c r="AJ9154" s="50">
        <f t="shared" ca="1" si="663"/>
        <v>0.15039390361886595</v>
      </c>
      <c r="AK9154" s="51">
        <f t="shared" ca="1" si="661"/>
        <v>1</v>
      </c>
      <c r="AM9154" s="52" cm="1">
        <f t="array" aca="1" ref="AM9154" ca="1">+SQRT(MMULT(MMULT(AF9154:AJ9154,MMULT(MMULT($Q$25:$U$29,$Q$16:$U$20),$Q$25:$U$29)),TRANSPOSE(AF9154:AJ9154)))</f>
        <v>0.21762290499391798</v>
      </c>
      <c r="AN9154" s="53" cm="1">
        <f t="array" aca="1" ref="AN9154" ca="1">+SUMPRODUCT(AF9154:AJ9154,TRANSPOSE($T$4:$T$8))</f>
        <v>0.38518944584155929</v>
      </c>
    </row>
    <row r="9155" spans="25:40" x14ac:dyDescent="0.25">
      <c r="Y9155" s="47" t="s">
        <v>9188</v>
      </c>
      <c r="Z9155" s="48">
        <f t="shared" ca="1" si="662"/>
        <v>0.26228531967083502</v>
      </c>
      <c r="AA9155" s="48">
        <f t="shared" ca="1" si="662"/>
        <v>0.23688247412418517</v>
      </c>
      <c r="AB9155" s="48">
        <f t="shared" ca="1" si="662"/>
        <v>0.56330889498494274</v>
      </c>
      <c r="AC9155" s="48">
        <f t="shared" ca="1" si="662"/>
        <v>0.76850442197982616</v>
      </c>
      <c r="AD9155" s="48">
        <f t="shared" ca="1" si="662"/>
        <v>0.29207898012113387</v>
      </c>
      <c r="AE9155" s="49">
        <f t="shared" ca="1" si="660"/>
        <v>2.123060090880923</v>
      </c>
      <c r="AF9155" s="50">
        <f t="shared" ca="1" si="663"/>
        <v>0.12354116626157519</v>
      </c>
      <c r="AG9155" s="50">
        <f t="shared" ca="1" si="663"/>
        <v>0.11157596298929784</v>
      </c>
      <c r="AH9155" s="50">
        <f t="shared" ca="1" si="663"/>
        <v>0.26532875701658004</v>
      </c>
      <c r="AI9155" s="50">
        <f t="shared" ca="1" si="663"/>
        <v>0.36197959034732269</v>
      </c>
      <c r="AJ9155" s="50">
        <f t="shared" ca="1" si="663"/>
        <v>0.13757452338522425</v>
      </c>
      <c r="AK9155" s="51">
        <f t="shared" ca="1" si="661"/>
        <v>0.99999999999999989</v>
      </c>
      <c r="AM9155" s="52" cm="1">
        <f t="array" aca="1" ref="AM9155" ca="1">+SQRT(MMULT(MMULT(AF9155:AJ9155,MMULT(MMULT($Q$25:$U$29,$Q$16:$U$20),$Q$25:$U$29)),TRANSPOSE(AF9155:AJ9155)))</f>
        <v>0.18144420059837016</v>
      </c>
      <c r="AN9155" s="53" cm="1">
        <f t="array" aca="1" ref="AN9155" ca="1">+SUMPRODUCT(AF9155:AJ9155,TRANSPOSE($T$4:$T$8))</f>
        <v>0.34497454626896146</v>
      </c>
    </row>
    <row r="9156" spans="25:40" x14ac:dyDescent="0.25">
      <c r="Y9156" s="47" t="s">
        <v>9189</v>
      </c>
      <c r="Z9156" s="48">
        <f t="shared" ca="1" si="662"/>
        <v>0.12731795754385777</v>
      </c>
      <c r="AA9156" s="48">
        <f t="shared" ca="1" si="662"/>
        <v>0.3163341045967909</v>
      </c>
      <c r="AB9156" s="48">
        <f t="shared" ca="1" si="662"/>
        <v>0.33332833422091879</v>
      </c>
      <c r="AC9156" s="48">
        <f t="shared" ca="1" si="662"/>
        <v>0.25971228745079178</v>
      </c>
      <c r="AD9156" s="48">
        <f t="shared" ca="1" si="662"/>
        <v>0.28309263310849531</v>
      </c>
      <c r="AE9156" s="49">
        <f t="shared" ca="1" si="660"/>
        <v>1.3197853169208544</v>
      </c>
      <c r="AF9156" s="50">
        <f t="shared" ca="1" si="663"/>
        <v>9.6468687680886539E-2</v>
      </c>
      <c r="AG9156" s="50">
        <f t="shared" ca="1" si="663"/>
        <v>0.23968603116059745</v>
      </c>
      <c r="AH9156" s="50">
        <f t="shared" ca="1" si="663"/>
        <v>0.2525625417614098</v>
      </c>
      <c r="AI9156" s="50">
        <f t="shared" ca="1" si="663"/>
        <v>0.19678373756780199</v>
      </c>
      <c r="AJ9156" s="50">
        <f t="shared" ca="1" si="663"/>
        <v>0.21449900182930429</v>
      </c>
      <c r="AK9156" s="51">
        <f t="shared" ca="1" si="661"/>
        <v>1</v>
      </c>
      <c r="AM9156" s="52" cm="1">
        <f t="array" aca="1" ref="AM9156" ca="1">+SQRT(MMULT(MMULT(AF9156:AJ9156,MMULT(MMULT($Q$25:$U$29,$Q$16:$U$20),$Q$25:$U$29)),TRANSPOSE(AF9156:AJ9156)))</f>
        <v>0.1844032262672067</v>
      </c>
      <c r="AN9156" s="53" cm="1">
        <f t="array" aca="1" ref="AN9156" ca="1">+SUMPRODUCT(AF9156:AJ9156,TRANSPOSE($T$4:$T$8))</f>
        <v>0.33358324871048223</v>
      </c>
    </row>
    <row r="9157" spans="25:40" x14ac:dyDescent="0.25">
      <c r="Y9157" s="47" t="s">
        <v>9190</v>
      </c>
      <c r="Z9157" s="48">
        <f t="shared" ca="1" si="662"/>
        <v>0.71640940091624217</v>
      </c>
      <c r="AA9157" s="48">
        <f t="shared" ca="1" si="662"/>
        <v>0.72207705221545782</v>
      </c>
      <c r="AB9157" s="48">
        <f t="shared" ca="1" si="662"/>
        <v>0.90223223156230603</v>
      </c>
      <c r="AC9157" s="48">
        <f t="shared" ca="1" si="662"/>
        <v>0.23626749845002726</v>
      </c>
      <c r="AD9157" s="48">
        <f t="shared" ca="1" si="662"/>
        <v>0.20813429218245438</v>
      </c>
      <c r="AE9157" s="49">
        <f t="shared" ca="1" si="660"/>
        <v>2.7851204753264875</v>
      </c>
      <c r="AF9157" s="50">
        <f t="shared" ca="1" si="663"/>
        <v>0.25722743675289689</v>
      </c>
      <c r="AG9157" s="50">
        <f t="shared" ca="1" si="663"/>
        <v>0.25926241202575334</v>
      </c>
      <c r="AH9157" s="50">
        <f t="shared" ca="1" si="663"/>
        <v>0.32394729045124743</v>
      </c>
      <c r="AI9157" s="50">
        <f t="shared" ca="1" si="663"/>
        <v>8.4832056833135966E-2</v>
      </c>
      <c r="AJ9157" s="50">
        <f t="shared" ca="1" si="663"/>
        <v>7.4730803936966392E-2</v>
      </c>
      <c r="AK9157" s="51">
        <f t="shared" ca="1" si="661"/>
        <v>1</v>
      </c>
      <c r="AM9157" s="52" cm="1">
        <f t="array" aca="1" ref="AM9157" ca="1">+SQRT(MMULT(MMULT(AF9157:AJ9157,MMULT(MMULT($Q$25:$U$29,$Q$16:$U$20),$Q$25:$U$29)),TRANSPOSE(AF9157:AJ9157)))</f>
        <v>0.17969627876213654</v>
      </c>
      <c r="AN9157" s="53" cm="1">
        <f t="array" aca="1" ref="AN9157" ca="1">+SUMPRODUCT(AF9157:AJ9157,TRANSPOSE($T$4:$T$8))</f>
        <v>0.37625381555885473</v>
      </c>
    </row>
    <row r="9158" spans="25:40" x14ac:dyDescent="0.25">
      <c r="Y9158" s="47" t="s">
        <v>9191</v>
      </c>
      <c r="Z9158" s="48">
        <f t="shared" ca="1" si="662"/>
        <v>0.15754191273157636</v>
      </c>
      <c r="AA9158" s="48">
        <f t="shared" ca="1" si="662"/>
        <v>0.78920649058415016</v>
      </c>
      <c r="AB9158" s="48">
        <f t="shared" ca="1" si="662"/>
        <v>6.5333424870317236E-2</v>
      </c>
      <c r="AC9158" s="48">
        <f t="shared" ca="1" si="662"/>
        <v>0.53601134383959781</v>
      </c>
      <c r="AD9158" s="48">
        <f t="shared" ca="1" si="662"/>
        <v>0.9025691844588154</v>
      </c>
      <c r="AE9158" s="49">
        <f t="shared" ca="1" si="660"/>
        <v>2.450662356484457</v>
      </c>
      <c r="AF9158" s="50">
        <f t="shared" ca="1" si="663"/>
        <v>6.428544198049975E-2</v>
      </c>
      <c r="AG9158" s="50">
        <f t="shared" ca="1" si="663"/>
        <v>0.32203803534824305</v>
      </c>
      <c r="AH9158" s="50">
        <f t="shared" ca="1" si="663"/>
        <v>2.6659496644833539E-2</v>
      </c>
      <c r="AI9158" s="50">
        <f t="shared" ca="1" si="663"/>
        <v>0.21872100920851492</v>
      </c>
      <c r="AJ9158" s="50">
        <f t="shared" ca="1" si="663"/>
        <v>0.36829601681790874</v>
      </c>
      <c r="AK9158" s="51">
        <f t="shared" ca="1" si="661"/>
        <v>1</v>
      </c>
      <c r="AM9158" s="52" cm="1">
        <f t="array" aca="1" ref="AM9158" ca="1">+SQRT(MMULT(MMULT(AF9158:AJ9158,MMULT(MMULT($Q$25:$U$29,$Q$16:$U$20),$Q$25:$U$29)),TRANSPOSE(AF9158:AJ9158)))</f>
        <v>0.20295273132997346</v>
      </c>
      <c r="AN9158" s="53" cm="1">
        <f t="array" aca="1" ref="AN9158" ca="1">+SUMPRODUCT(AF9158:AJ9158,TRANSPOSE($T$4:$T$8))</f>
        <v>0.26365544913109751</v>
      </c>
    </row>
    <row r="9159" spans="25:40" x14ac:dyDescent="0.25">
      <c r="Y9159" s="47" t="s">
        <v>9192</v>
      </c>
      <c r="Z9159" s="48">
        <f t="shared" ca="1" si="662"/>
        <v>0.72224817054910284</v>
      </c>
      <c r="AA9159" s="48">
        <f t="shared" ca="1" si="662"/>
        <v>0.60872255514899698</v>
      </c>
      <c r="AB9159" s="48">
        <f t="shared" ca="1" si="662"/>
        <v>0.36475233783947303</v>
      </c>
      <c r="AC9159" s="48">
        <f t="shared" ca="1" si="662"/>
        <v>0.24170809181711894</v>
      </c>
      <c r="AD9159" s="48">
        <f t="shared" ca="1" si="662"/>
        <v>0.86634109818132055</v>
      </c>
      <c r="AE9159" s="49">
        <f t="shared" ca="1" si="660"/>
        <v>2.8037722535360126</v>
      </c>
      <c r="AF9159" s="50">
        <f t="shared" ca="1" si="663"/>
        <v>0.25759872958234409</v>
      </c>
      <c r="AG9159" s="50">
        <f t="shared" ca="1" si="663"/>
        <v>0.21710841684138177</v>
      </c>
      <c r="AH9159" s="50">
        <f t="shared" ca="1" si="663"/>
        <v>0.13009342587632111</v>
      </c>
      <c r="AI9159" s="50">
        <f t="shared" ca="1" si="663"/>
        <v>8.6208175971598883E-2</v>
      </c>
      <c r="AJ9159" s="50">
        <f t="shared" ca="1" si="663"/>
        <v>0.30899125172835407</v>
      </c>
      <c r="AK9159" s="51">
        <f t="shared" ca="1" si="661"/>
        <v>0.99999999999999989</v>
      </c>
      <c r="AM9159" s="52" cm="1">
        <f t="array" aca="1" ref="AM9159" ca="1">+SQRT(MMULT(MMULT(AF9159:AJ9159,MMULT(MMULT($Q$25:$U$29,$Q$16:$U$20),$Q$25:$U$29)),TRANSPOSE(AF9159:AJ9159)))</f>
        <v>0.17804497213489892</v>
      </c>
      <c r="AN9159" s="53" cm="1">
        <f t="array" aca="1" ref="AN9159" ca="1">+SUMPRODUCT(AF9159:AJ9159,TRANSPOSE($T$4:$T$8))</f>
        <v>0.2782930319556105</v>
      </c>
    </row>
    <row r="9160" spans="25:40" x14ac:dyDescent="0.25">
      <c r="Y9160" s="47" t="s">
        <v>9193</v>
      </c>
      <c r="Z9160" s="48">
        <f t="shared" ca="1" si="662"/>
        <v>0.22282645602891871</v>
      </c>
      <c r="AA9160" s="48">
        <f t="shared" ca="1" si="662"/>
        <v>0.30460314955343348</v>
      </c>
      <c r="AB9160" s="48">
        <f t="shared" ca="1" si="662"/>
        <v>0.46141053428434597</v>
      </c>
      <c r="AC9160" s="48">
        <f t="shared" ca="1" si="662"/>
        <v>0.73465386610086969</v>
      </c>
      <c r="AD9160" s="48">
        <f t="shared" ca="1" si="662"/>
        <v>0.65790924838143405</v>
      </c>
      <c r="AE9160" s="49">
        <f t="shared" ca="1" si="660"/>
        <v>2.381403254349002</v>
      </c>
      <c r="AF9160" s="50">
        <f t="shared" ca="1" si="663"/>
        <v>9.3569392593205389E-2</v>
      </c>
      <c r="AG9160" s="50">
        <f t="shared" ca="1" si="663"/>
        <v>0.12790910107188128</v>
      </c>
      <c r="AH9160" s="50">
        <f t="shared" ca="1" si="663"/>
        <v>0.19375573349104228</v>
      </c>
      <c r="AI9160" s="50">
        <f t="shared" ca="1" si="663"/>
        <v>0.30849620481504719</v>
      </c>
      <c r="AJ9160" s="50">
        <f t="shared" ca="1" si="663"/>
        <v>0.2762695680288238</v>
      </c>
      <c r="AK9160" s="51">
        <f t="shared" ca="1" si="661"/>
        <v>1</v>
      </c>
      <c r="AM9160" s="52" cm="1">
        <f t="array" aca="1" ref="AM9160" ca="1">+SQRT(MMULT(MMULT(AF9160:AJ9160,MMULT(MMULT($Q$25:$U$29,$Q$16:$U$20),$Q$25:$U$29)),TRANSPOSE(AF9160:AJ9160)))</f>
        <v>0.18470122353489979</v>
      </c>
      <c r="AN9160" s="53" cm="1">
        <f t="array" aca="1" ref="AN9160" ca="1">+SUMPRODUCT(AF9160:AJ9160,TRANSPOSE($T$4:$T$8))</f>
        <v>0.29873820383894817</v>
      </c>
    </row>
    <row r="9161" spans="25:40" x14ac:dyDescent="0.25">
      <c r="Y9161" s="47" t="s">
        <v>9194</v>
      </c>
      <c r="Z9161" s="48">
        <f t="shared" ca="1" si="662"/>
        <v>0.80437920971380228</v>
      </c>
      <c r="AA9161" s="48">
        <f t="shared" ca="1" si="662"/>
        <v>0.48333409796938376</v>
      </c>
      <c r="AB9161" s="48">
        <f t="shared" ca="1" si="662"/>
        <v>0.91834057733123153</v>
      </c>
      <c r="AC9161" s="48">
        <f t="shared" ca="1" si="662"/>
        <v>0.27580744312575245</v>
      </c>
      <c r="AD9161" s="48">
        <f t="shared" ca="1" si="662"/>
        <v>3.9697787275224328E-2</v>
      </c>
      <c r="AE9161" s="49">
        <f t="shared" ca="1" si="660"/>
        <v>2.5215591154153945</v>
      </c>
      <c r="AF9161" s="50">
        <f t="shared" ca="1" si="663"/>
        <v>0.31900073442509441</v>
      </c>
      <c r="AG9161" s="50">
        <f t="shared" ca="1" si="663"/>
        <v>0.19168065305887572</v>
      </c>
      <c r="AH9161" s="50">
        <f t="shared" ca="1" si="663"/>
        <v>0.3641955374819546</v>
      </c>
      <c r="AI9161" s="50">
        <f t="shared" ca="1" si="663"/>
        <v>0.10937972520240388</v>
      </c>
      <c r="AJ9161" s="50">
        <f t="shared" ca="1" si="663"/>
        <v>1.5743349831671357E-2</v>
      </c>
      <c r="AK9161" s="51">
        <f t="shared" ca="1" si="661"/>
        <v>1</v>
      </c>
      <c r="AM9161" s="52" cm="1">
        <f t="array" aca="1" ref="AM9161" ca="1">+SQRT(MMULT(MMULT(AF9161:AJ9161,MMULT(MMULT($Q$25:$U$29,$Q$16:$U$20),$Q$25:$U$29)),TRANSPOSE(AF9161:AJ9161)))</f>
        <v>0.18084145018458828</v>
      </c>
      <c r="AN9161" s="53" cm="1">
        <f t="array" aca="1" ref="AN9161" ca="1">+SUMPRODUCT(AF9161:AJ9161,TRANSPOSE($T$4:$T$8))</f>
        <v>0.39023441261483127</v>
      </c>
    </row>
    <row r="9162" spans="25:40" x14ac:dyDescent="0.25">
      <c r="Y9162" s="47" t="s">
        <v>9195</v>
      </c>
      <c r="Z9162" s="48">
        <f t="shared" ca="1" si="662"/>
        <v>0.69066332686878151</v>
      </c>
      <c r="AA9162" s="48">
        <f t="shared" ca="1" si="662"/>
        <v>0.14409183379614166</v>
      </c>
      <c r="AB9162" s="48">
        <f t="shared" ca="1" si="662"/>
        <v>0.80378147998928229</v>
      </c>
      <c r="AC9162" s="48">
        <f t="shared" ca="1" si="662"/>
        <v>0.2598113240508787</v>
      </c>
      <c r="AD9162" s="48">
        <f t="shared" ca="1" si="662"/>
        <v>0.95990527103092627</v>
      </c>
      <c r="AE9162" s="49">
        <f t="shared" ref="AE9162:AE9225" ca="1" si="664">+SUM(Z9162:AD9162)</f>
        <v>2.8582532357360102</v>
      </c>
      <c r="AF9162" s="50">
        <f t="shared" ca="1" si="663"/>
        <v>0.24163825592274132</v>
      </c>
      <c r="AG9162" s="50">
        <f t="shared" ca="1" si="663"/>
        <v>5.0412549872977754E-2</v>
      </c>
      <c r="AH9162" s="50">
        <f t="shared" ca="1" si="663"/>
        <v>0.28121422900525667</v>
      </c>
      <c r="AI9162" s="50">
        <f t="shared" ca="1" si="663"/>
        <v>9.0898637252474365E-2</v>
      </c>
      <c r="AJ9162" s="50">
        <f t="shared" ca="1" si="663"/>
        <v>0.33583632794654994</v>
      </c>
      <c r="AK9162" s="51">
        <f t="shared" ref="AK9162:AK9225" ca="1" si="665">+SUM(AF9162:AJ9162)</f>
        <v>1</v>
      </c>
      <c r="AM9162" s="52" cm="1">
        <f t="array" aca="1" ref="AM9162" ca="1">+SQRT(MMULT(MMULT(AF9162:AJ9162,MMULT(MMULT($Q$25:$U$29,$Q$16:$U$20),$Q$25:$U$29)),TRANSPOSE(AF9162:AJ9162)))</f>
        <v>0.18713496238393795</v>
      </c>
      <c r="AN9162" s="53" cm="1">
        <f t="array" aca="1" ref="AN9162" ca="1">+SUMPRODUCT(AF9162:AJ9162,TRANSPOSE($T$4:$T$8))</f>
        <v>0.28312585990586592</v>
      </c>
    </row>
    <row r="9163" spans="25:40" x14ac:dyDescent="0.25">
      <c r="Y9163" s="47" t="s">
        <v>9196</v>
      </c>
      <c r="Z9163" s="48">
        <f t="shared" ca="1" si="662"/>
        <v>0.30258230925314378</v>
      </c>
      <c r="AA9163" s="48">
        <f t="shared" ca="1" si="662"/>
        <v>0.73802114892066251</v>
      </c>
      <c r="AB9163" s="48">
        <f t="shared" ca="1" si="662"/>
        <v>9.315361279915868E-2</v>
      </c>
      <c r="AC9163" s="48">
        <f t="shared" ca="1" si="662"/>
        <v>0.45104724925795348</v>
      </c>
      <c r="AD9163" s="48">
        <f t="shared" ca="1" si="662"/>
        <v>0.15158608925483374</v>
      </c>
      <c r="AE9163" s="49">
        <f t="shared" ca="1" si="664"/>
        <v>1.7363904094857521</v>
      </c>
      <c r="AF9163" s="50">
        <f t="shared" ca="1" si="663"/>
        <v>0.17425937600217239</v>
      </c>
      <c r="AG9163" s="50">
        <f t="shared" ca="1" si="663"/>
        <v>0.42503180441962601</v>
      </c>
      <c r="AH9163" s="50">
        <f t="shared" ca="1" si="663"/>
        <v>5.3647850328053227E-2</v>
      </c>
      <c r="AI9163" s="50">
        <f t="shared" ca="1" si="663"/>
        <v>0.25976142622875648</v>
      </c>
      <c r="AJ9163" s="50">
        <f t="shared" ca="1" si="663"/>
        <v>8.7299543021391923E-2</v>
      </c>
      <c r="AK9163" s="51">
        <f t="shared" ca="1" si="665"/>
        <v>1</v>
      </c>
      <c r="AM9163" s="52" cm="1">
        <f t="array" aca="1" ref="AM9163" ca="1">+SQRT(MMULT(MMULT(AF9163:AJ9163,MMULT(MMULT($Q$25:$U$29,$Q$16:$U$20),$Q$25:$U$29)),TRANSPOSE(AF9163:AJ9163)))</f>
        <v>0.18585007072637563</v>
      </c>
      <c r="AN9163" s="53" cm="1">
        <f t="array" aca="1" ref="AN9163" ca="1">+SUMPRODUCT(AF9163:AJ9163,TRANSPOSE($T$4:$T$8))</f>
        <v>0.34648277245141501</v>
      </c>
    </row>
    <row r="9164" spans="25:40" x14ac:dyDescent="0.25">
      <c r="Y9164" s="47" t="s">
        <v>9197</v>
      </c>
      <c r="Z9164" s="48">
        <f t="shared" ca="1" si="662"/>
        <v>0.86076038489043527</v>
      </c>
      <c r="AA9164" s="48">
        <f t="shared" ca="1" si="662"/>
        <v>0.40555594717421772</v>
      </c>
      <c r="AB9164" s="48">
        <f t="shared" ca="1" si="662"/>
        <v>0.77783537672729164</v>
      </c>
      <c r="AC9164" s="48">
        <f t="shared" ca="1" si="662"/>
        <v>0.45760525492503112</v>
      </c>
      <c r="AD9164" s="48">
        <f t="shared" ca="1" si="662"/>
        <v>0.72313401835078039</v>
      </c>
      <c r="AE9164" s="49">
        <f t="shared" ca="1" si="664"/>
        <v>3.2248909820677563</v>
      </c>
      <c r="AF9164" s="50">
        <f t="shared" ca="1" si="663"/>
        <v>0.26691146760518625</v>
      </c>
      <c r="AG9164" s="50">
        <f t="shared" ca="1" si="663"/>
        <v>0.12575803319533635</v>
      </c>
      <c r="AH9164" s="50">
        <f t="shared" ca="1" si="663"/>
        <v>0.24119741754139987</v>
      </c>
      <c r="AI9164" s="50">
        <f t="shared" ca="1" si="663"/>
        <v>0.14189789902033242</v>
      </c>
      <c r="AJ9164" s="50">
        <f t="shared" ca="1" si="663"/>
        <v>0.22423518263774508</v>
      </c>
      <c r="AK9164" s="51">
        <f t="shared" ca="1" si="665"/>
        <v>1</v>
      </c>
      <c r="AM9164" s="52" cm="1">
        <f t="array" aca="1" ref="AM9164" ca="1">+SQRT(MMULT(MMULT(AF9164:AJ9164,MMULT(MMULT($Q$25:$U$29,$Q$16:$U$20),$Q$25:$U$29)),TRANSPOSE(AF9164:AJ9164)))</f>
        <v>0.17249672204200908</v>
      </c>
      <c r="AN9164" s="53" cm="1">
        <f t="array" aca="1" ref="AN9164" ca="1">+SUMPRODUCT(AF9164:AJ9164,TRANSPOSE($T$4:$T$8))</f>
        <v>0.3114771541547236</v>
      </c>
    </row>
    <row r="9165" spans="25:40" x14ac:dyDescent="0.25">
      <c r="Y9165" s="47" t="s">
        <v>9198</v>
      </c>
      <c r="Z9165" s="48">
        <f t="shared" ca="1" si="662"/>
        <v>0.17860394410811542</v>
      </c>
      <c r="AA9165" s="48">
        <f t="shared" ca="1" si="662"/>
        <v>0.3604787667850321</v>
      </c>
      <c r="AB9165" s="48">
        <f t="shared" ca="1" si="662"/>
        <v>0.88817225055279658</v>
      </c>
      <c r="AC9165" s="48">
        <f t="shared" ca="1" si="662"/>
        <v>0.66746441570902604</v>
      </c>
      <c r="AD9165" s="48">
        <f t="shared" ca="1" si="662"/>
        <v>0.92403720061627492</v>
      </c>
      <c r="AE9165" s="49">
        <f t="shared" ca="1" si="664"/>
        <v>3.0187565777712453</v>
      </c>
      <c r="AF9165" s="50">
        <f t="shared" ca="1" si="663"/>
        <v>5.9164738695154782E-2</v>
      </c>
      <c r="AG9165" s="50">
        <f t="shared" ca="1" si="663"/>
        <v>0.11941299588030194</v>
      </c>
      <c r="AH9165" s="50">
        <f t="shared" ca="1" si="663"/>
        <v>0.29421790981521806</v>
      </c>
      <c r="AI9165" s="50">
        <f t="shared" ca="1" si="663"/>
        <v>0.22110574288232823</v>
      </c>
      <c r="AJ9165" s="50">
        <f t="shared" ca="1" si="663"/>
        <v>0.3060986127269969</v>
      </c>
      <c r="AK9165" s="51">
        <f t="shared" ca="1" si="665"/>
        <v>0.99999999999999989</v>
      </c>
      <c r="AM9165" s="52" cm="1">
        <f t="array" aca="1" ref="AM9165" ca="1">+SQRT(MMULT(MMULT(AF9165:AJ9165,MMULT(MMULT($Q$25:$U$29,$Q$16:$U$20),$Q$25:$U$29)),TRANSPOSE(AF9165:AJ9165)))</f>
        <v>0.19459297820888219</v>
      </c>
      <c r="AN9165" s="53" cm="1">
        <f t="array" aca="1" ref="AN9165" ca="1">+SUMPRODUCT(AF9165:AJ9165,TRANSPOSE($T$4:$T$8))</f>
        <v>0.30797787107604357</v>
      </c>
    </row>
    <row r="9166" spans="25:40" x14ac:dyDescent="0.25">
      <c r="Y9166" s="47" t="s">
        <v>9199</v>
      </c>
      <c r="Z9166" s="48">
        <f t="shared" ca="1" si="662"/>
        <v>0.51092235423531362</v>
      </c>
      <c r="AA9166" s="48">
        <f t="shared" ca="1" si="662"/>
        <v>0.94705380470929312</v>
      </c>
      <c r="AB9166" s="48">
        <f t="shared" ca="1" si="662"/>
        <v>0.10203724842147199</v>
      </c>
      <c r="AC9166" s="48">
        <f t="shared" ca="1" si="662"/>
        <v>3.598473112719347E-2</v>
      </c>
      <c r="AD9166" s="48">
        <f t="shared" ca="1" si="662"/>
        <v>2.1434849015128821E-2</v>
      </c>
      <c r="AE9166" s="49">
        <f t="shared" ca="1" si="664"/>
        <v>1.617432987508401</v>
      </c>
      <c r="AF9166" s="50">
        <f t="shared" ca="1" si="663"/>
        <v>0.31588471249270839</v>
      </c>
      <c r="AG9166" s="50">
        <f t="shared" ca="1" si="663"/>
        <v>0.58552892887896169</v>
      </c>
      <c r="AH9166" s="50">
        <f t="shared" ca="1" si="663"/>
        <v>6.3085920226380945E-2</v>
      </c>
      <c r="AI9166" s="50">
        <f t="shared" ca="1" si="663"/>
        <v>2.2248050710667582E-2</v>
      </c>
      <c r="AJ9166" s="50">
        <f t="shared" ca="1" si="663"/>
        <v>1.3252387691281391E-2</v>
      </c>
      <c r="AK9166" s="51">
        <f t="shared" ca="1" si="665"/>
        <v>0.99999999999999989</v>
      </c>
      <c r="AM9166" s="52" cm="1">
        <f t="array" aca="1" ref="AM9166" ca="1">+SQRT(MMULT(MMULT(AF9166:AJ9166,MMULT(MMULT($Q$25:$U$29,$Q$16:$U$20),$Q$25:$U$29)),TRANSPOSE(AF9166:AJ9166)))</f>
        <v>0.20527902112158616</v>
      </c>
      <c r="AN9166" s="53" cm="1">
        <f t="array" aca="1" ref="AN9166" ca="1">+SUMPRODUCT(AF9166:AJ9166,TRANSPOSE($T$4:$T$8))</f>
        <v>0.37345404186521886</v>
      </c>
    </row>
    <row r="9167" spans="25:40" x14ac:dyDescent="0.25">
      <c r="Y9167" s="47" t="s">
        <v>9200</v>
      </c>
      <c r="Z9167" s="48">
        <f t="shared" ca="1" si="662"/>
        <v>0.40270430549103997</v>
      </c>
      <c r="AA9167" s="48">
        <f t="shared" ca="1" si="662"/>
        <v>7.8732611591283863E-2</v>
      </c>
      <c r="AB9167" s="48">
        <f t="shared" ca="1" si="662"/>
        <v>0.76797573870737812</v>
      </c>
      <c r="AC9167" s="48">
        <f t="shared" ca="1" si="662"/>
        <v>6.0743048713992165E-2</v>
      </c>
      <c r="AD9167" s="48">
        <f t="shared" ca="1" si="662"/>
        <v>0.19384343557967398</v>
      </c>
      <c r="AE9167" s="49">
        <f t="shared" ca="1" si="664"/>
        <v>1.5039991400833683</v>
      </c>
      <c r="AF9167" s="50">
        <f t="shared" ca="1" si="663"/>
        <v>0.26775567535811068</v>
      </c>
      <c r="AG9167" s="50">
        <f t="shared" ca="1" si="663"/>
        <v>5.2348840829070972E-2</v>
      </c>
      <c r="AH9167" s="50">
        <f t="shared" ca="1" si="663"/>
        <v>0.51062245864369871</v>
      </c>
      <c r="AI9167" s="50">
        <f t="shared" ca="1" si="663"/>
        <v>4.0387688460131105E-2</v>
      </c>
      <c r="AJ9167" s="50">
        <f t="shared" ca="1" si="663"/>
        <v>0.12888533670898844</v>
      </c>
      <c r="AK9167" s="51">
        <f t="shared" ca="1" si="665"/>
        <v>0.99999999999999978</v>
      </c>
      <c r="AM9167" s="52" cm="1">
        <f t="array" aca="1" ref="AM9167" ca="1">+SQRT(MMULT(MMULT(AF9167:AJ9167,MMULT(MMULT($Q$25:$U$29,$Q$16:$U$20),$Q$25:$U$29)),TRANSPOSE(AF9167:AJ9167)))</f>
        <v>0.20608867582516607</v>
      </c>
      <c r="AN9167" s="53" cm="1">
        <f t="array" aca="1" ref="AN9167" ca="1">+SUMPRODUCT(AF9167:AJ9167,TRANSPOSE($T$4:$T$8))</f>
        <v>0.37493196811751789</v>
      </c>
    </row>
    <row r="9168" spans="25:40" x14ac:dyDescent="0.25">
      <c r="Y9168" s="47" t="s">
        <v>9201</v>
      </c>
      <c r="Z9168" s="48">
        <f t="shared" ca="1" si="662"/>
        <v>0.14367843505888966</v>
      </c>
      <c r="AA9168" s="48">
        <f t="shared" ca="1" si="662"/>
        <v>1.6226048895751632E-2</v>
      </c>
      <c r="AB9168" s="48">
        <f t="shared" ca="1" si="662"/>
        <v>0.98622103292210939</v>
      </c>
      <c r="AC9168" s="48">
        <f t="shared" ca="1" si="662"/>
        <v>0.38749938648992921</v>
      </c>
      <c r="AD9168" s="48">
        <f t="shared" ca="1" si="662"/>
        <v>0.11837709248715067</v>
      </c>
      <c r="AE9168" s="49">
        <f t="shared" ca="1" si="664"/>
        <v>1.6520019958538308</v>
      </c>
      <c r="AF9168" s="50">
        <f t="shared" ca="1" si="663"/>
        <v>8.6972313241443777E-2</v>
      </c>
      <c r="AG9168" s="50">
        <f t="shared" ca="1" si="663"/>
        <v>9.8220516297652903E-3</v>
      </c>
      <c r="AH9168" s="50">
        <f t="shared" ca="1" si="663"/>
        <v>0.59698537616619818</v>
      </c>
      <c r="AI9168" s="50">
        <f t="shared" ca="1" si="663"/>
        <v>0.23456350988828659</v>
      </c>
      <c r="AJ9168" s="50">
        <f t="shared" ca="1" si="663"/>
        <v>7.1656749074306011E-2</v>
      </c>
      <c r="AK9168" s="51">
        <f t="shared" ca="1" si="665"/>
        <v>0.99999999999999978</v>
      </c>
      <c r="AM9168" s="52" cm="1">
        <f t="array" aca="1" ref="AM9168" ca="1">+SQRT(MMULT(MMULT(AF9168:AJ9168,MMULT(MMULT($Q$25:$U$29,$Q$16:$U$20),$Q$25:$U$29)),TRANSPOSE(AF9168:AJ9168)))</f>
        <v>0.22753358264674056</v>
      </c>
      <c r="AN9168" s="53" cm="1">
        <f t="array" aca="1" ref="AN9168" ca="1">+SUMPRODUCT(AF9168:AJ9168,TRANSPOSE($T$4:$T$8))</f>
        <v>0.41019364120290946</v>
      </c>
    </row>
    <row r="9169" spans="25:40" x14ac:dyDescent="0.25">
      <c r="Y9169" s="47" t="s">
        <v>9202</v>
      </c>
      <c r="Z9169" s="48">
        <f t="shared" ca="1" si="662"/>
        <v>0.317901828417823</v>
      </c>
      <c r="AA9169" s="48">
        <f t="shared" ca="1" si="662"/>
        <v>8.3276457225033296E-2</v>
      </c>
      <c r="AB9169" s="48">
        <f t="shared" ca="1" si="662"/>
        <v>0.52751907745527915</v>
      </c>
      <c r="AC9169" s="48">
        <f t="shared" ca="1" si="662"/>
        <v>0.61576184400353218</v>
      </c>
      <c r="AD9169" s="48">
        <f t="shared" ca="1" si="662"/>
        <v>1.6060045564898484E-2</v>
      </c>
      <c r="AE9169" s="49">
        <f t="shared" ca="1" si="664"/>
        <v>1.5605192526665661</v>
      </c>
      <c r="AF9169" s="50">
        <f t="shared" ca="1" si="663"/>
        <v>0.20371541579804439</v>
      </c>
      <c r="AG9169" s="50">
        <f t="shared" ca="1" si="663"/>
        <v>5.3364581745936883E-2</v>
      </c>
      <c r="AH9169" s="50">
        <f t="shared" ca="1" si="663"/>
        <v>0.33804073647529254</v>
      </c>
      <c r="AI9169" s="50">
        <f t="shared" ca="1" si="663"/>
        <v>0.39458779053916687</v>
      </c>
      <c r="AJ9169" s="50">
        <f t="shared" ca="1" si="663"/>
        <v>1.029147544155933E-2</v>
      </c>
      <c r="AK9169" s="51">
        <f t="shared" ca="1" si="665"/>
        <v>1</v>
      </c>
      <c r="AM9169" s="52" cm="1">
        <f t="array" aca="1" ref="AM9169" ca="1">+SQRT(MMULT(MMULT(AF9169:AJ9169,MMULT(MMULT($Q$25:$U$29,$Q$16:$U$20),$Q$25:$U$29)),TRANSPOSE(AF9169:AJ9169)))</f>
        <v>0.18775719868897928</v>
      </c>
      <c r="AN9169" s="53" cm="1">
        <f t="array" aca="1" ref="AN9169" ca="1">+SUMPRODUCT(AF9169:AJ9169,TRANSPOSE($T$4:$T$8))</f>
        <v>0.38245941627239838</v>
      </c>
    </row>
    <row r="9170" spans="25:40" x14ac:dyDescent="0.25">
      <c r="Y9170" s="47" t="s">
        <v>9203</v>
      </c>
      <c r="Z9170" s="48">
        <f t="shared" ca="1" si="662"/>
        <v>0.59393365739316895</v>
      </c>
      <c r="AA9170" s="48">
        <f t="shared" ca="1" si="662"/>
        <v>0.47360014688503926</v>
      </c>
      <c r="AB9170" s="48">
        <f t="shared" ca="1" si="662"/>
        <v>0.22984122957421205</v>
      </c>
      <c r="AC9170" s="48">
        <f t="shared" ca="1" si="662"/>
        <v>0.505073241771405</v>
      </c>
      <c r="AD9170" s="48">
        <f t="shared" ca="1" si="662"/>
        <v>0.96637140469252591</v>
      </c>
      <c r="AE9170" s="49">
        <f t="shared" ca="1" si="664"/>
        <v>2.768819680316351</v>
      </c>
      <c r="AF9170" s="50">
        <f t="shared" ca="1" si="663"/>
        <v>0.2145078863804194</v>
      </c>
      <c r="AG9170" s="50">
        <f t="shared" ca="1" si="663"/>
        <v>0.17104766708062699</v>
      </c>
      <c r="AH9170" s="50">
        <f t="shared" ca="1" si="663"/>
        <v>8.301054460431731E-2</v>
      </c>
      <c r="AI9170" s="50">
        <f t="shared" ca="1" si="663"/>
        <v>0.18241463875816499</v>
      </c>
      <c r="AJ9170" s="50">
        <f t="shared" ca="1" si="663"/>
        <v>0.34901926317647142</v>
      </c>
      <c r="AK9170" s="51">
        <f t="shared" ca="1" si="665"/>
        <v>1.0000000000000002</v>
      </c>
      <c r="AM9170" s="52" cm="1">
        <f t="array" aca="1" ref="AM9170" ca="1">+SQRT(MMULT(MMULT(AF9170:AJ9170,MMULT(MMULT($Q$25:$U$29,$Q$16:$U$20),$Q$25:$U$29)),TRANSPOSE(AF9170:AJ9170)))</f>
        <v>0.18116176875080106</v>
      </c>
      <c r="AN9170" s="53" cm="1">
        <f t="array" aca="1" ref="AN9170" ca="1">+SUMPRODUCT(AF9170:AJ9170,TRANSPOSE($T$4:$T$8))</f>
        <v>0.25843635290143885</v>
      </c>
    </row>
    <row r="9171" spans="25:40" x14ac:dyDescent="0.25">
      <c r="Y9171" s="47" t="s">
        <v>9204</v>
      </c>
      <c r="Z9171" s="48">
        <f t="shared" ca="1" si="662"/>
        <v>0.95051020985333257</v>
      </c>
      <c r="AA9171" s="48">
        <f t="shared" ca="1" si="662"/>
        <v>0.52318765692559699</v>
      </c>
      <c r="AB9171" s="48">
        <f t="shared" ca="1" si="662"/>
        <v>0.94233433561950664</v>
      </c>
      <c r="AC9171" s="48">
        <f t="shared" ca="1" si="662"/>
        <v>0.75397047134064354</v>
      </c>
      <c r="AD9171" s="48">
        <f t="shared" ca="1" si="662"/>
        <v>8.1600794940124288E-3</v>
      </c>
      <c r="AE9171" s="49">
        <f t="shared" ca="1" si="664"/>
        <v>3.1781627532330923</v>
      </c>
      <c r="AF9171" s="50">
        <f t="shared" ca="1" si="663"/>
        <v>0.29907537267762463</v>
      </c>
      <c r="AG9171" s="50">
        <f t="shared" ca="1" si="663"/>
        <v>0.16461952944145697</v>
      </c>
      <c r="AH9171" s="50">
        <f t="shared" ca="1" si="663"/>
        <v>0.29650285677185206</v>
      </c>
      <c r="AI9171" s="50">
        <f t="shared" ca="1" si="663"/>
        <v>0.23723469497389393</v>
      </c>
      <c r="AJ9171" s="50">
        <f t="shared" ca="1" si="663"/>
        <v>2.5675461351723776E-3</v>
      </c>
      <c r="AK9171" s="51">
        <f t="shared" ca="1" si="665"/>
        <v>1</v>
      </c>
      <c r="AM9171" s="52" cm="1">
        <f t="array" aca="1" ref="AM9171" ca="1">+SQRT(MMULT(MMULT(AF9171:AJ9171,MMULT(MMULT($Q$25:$U$29,$Q$16:$U$20),$Q$25:$U$29)),TRANSPOSE(AF9171:AJ9171)))</f>
        <v>0.17368592873381797</v>
      </c>
      <c r="AN9171" s="53" cm="1">
        <f t="array" aca="1" ref="AN9171" ca="1">+SUMPRODUCT(AF9171:AJ9171,TRANSPOSE($T$4:$T$8))</f>
        <v>0.38174866797317752</v>
      </c>
    </row>
    <row r="9172" spans="25:40" x14ac:dyDescent="0.25">
      <c r="Y9172" s="47" t="s">
        <v>9205</v>
      </c>
      <c r="Z9172" s="48">
        <f t="shared" ca="1" si="662"/>
        <v>0.95085091671854405</v>
      </c>
      <c r="AA9172" s="48">
        <f t="shared" ca="1" si="662"/>
        <v>0.31357064173150717</v>
      </c>
      <c r="AB9172" s="48">
        <f t="shared" ca="1" si="662"/>
        <v>0.35988595744592988</v>
      </c>
      <c r="AC9172" s="48">
        <f t="shared" ca="1" si="662"/>
        <v>0.617082267743716</v>
      </c>
      <c r="AD9172" s="48">
        <f t="shared" ca="1" si="662"/>
        <v>0.97947012016432988</v>
      </c>
      <c r="AE9172" s="49">
        <f t="shared" ca="1" si="664"/>
        <v>3.2208599038040271</v>
      </c>
      <c r="AF9172" s="50">
        <f t="shared" ca="1" si="663"/>
        <v>0.29521647793358929</v>
      </c>
      <c r="AG9172" s="50">
        <f t="shared" ca="1" si="663"/>
        <v>9.7356187818402662E-2</v>
      </c>
      <c r="AH9172" s="50">
        <f t="shared" ca="1" si="663"/>
        <v>0.11173598610137721</v>
      </c>
      <c r="AI9172" s="50">
        <f t="shared" ca="1" si="663"/>
        <v>0.19158929173383329</v>
      </c>
      <c r="AJ9172" s="50">
        <f t="shared" ca="1" si="663"/>
        <v>0.30410205641279753</v>
      </c>
      <c r="AK9172" s="51">
        <f t="shared" ca="1" si="665"/>
        <v>1</v>
      </c>
      <c r="AM9172" s="52" cm="1">
        <f t="array" aca="1" ref="AM9172" ca="1">+SQRT(MMULT(MMULT(AF9172:AJ9172,MMULT(MMULT($Q$25:$U$29,$Q$16:$U$20),$Q$25:$U$29)),TRANSPOSE(AF9172:AJ9172)))</f>
        <v>0.17281528693808176</v>
      </c>
      <c r="AN9172" s="53" cm="1">
        <f t="array" aca="1" ref="AN9172" ca="1">+SUMPRODUCT(AF9172:AJ9172,TRANSPOSE($T$4:$T$8))</f>
        <v>0.26530894039062136</v>
      </c>
    </row>
    <row r="9173" spans="25:40" x14ac:dyDescent="0.25">
      <c r="Y9173" s="47" t="s">
        <v>9206</v>
      </c>
      <c r="Z9173" s="48">
        <f t="shared" ca="1" si="662"/>
        <v>0.14255268170243562</v>
      </c>
      <c r="AA9173" s="48">
        <f t="shared" ca="1" si="662"/>
        <v>0.60712275266095506</v>
      </c>
      <c r="AB9173" s="48">
        <f t="shared" ca="1" si="662"/>
        <v>0.30687005134127388</v>
      </c>
      <c r="AC9173" s="48">
        <f t="shared" ca="1" si="662"/>
        <v>0.38441010133319964</v>
      </c>
      <c r="AD9173" s="48">
        <f t="shared" ca="1" si="662"/>
        <v>0.34360187346685367</v>
      </c>
      <c r="AE9173" s="49">
        <f t="shared" ca="1" si="664"/>
        <v>1.7845574605047179</v>
      </c>
      <c r="AF9173" s="50">
        <f t="shared" ca="1" si="663"/>
        <v>7.9881250594261127E-2</v>
      </c>
      <c r="AG9173" s="50">
        <f t="shared" ca="1" si="663"/>
        <v>0.34020913649328244</v>
      </c>
      <c r="AH9173" s="50">
        <f t="shared" ca="1" si="663"/>
        <v>0.17195862735318329</v>
      </c>
      <c r="AI9173" s="50">
        <f t="shared" ca="1" si="663"/>
        <v>0.21540920359296178</v>
      </c>
      <c r="AJ9173" s="50">
        <f t="shared" ca="1" si="663"/>
        <v>0.19254178196631136</v>
      </c>
      <c r="AK9173" s="51">
        <f t="shared" ca="1" si="665"/>
        <v>1</v>
      </c>
      <c r="AM9173" s="52" cm="1">
        <f t="array" aca="1" ref="AM9173" ca="1">+SQRT(MMULT(MMULT(AF9173:AJ9173,MMULT(MMULT($Q$25:$U$29,$Q$16:$U$20),$Q$25:$U$29)),TRANSPOSE(AF9173:AJ9173)))</f>
        <v>0.18719998347353761</v>
      </c>
      <c r="AN9173" s="53" cm="1">
        <f t="array" aca="1" ref="AN9173" ca="1">+SUMPRODUCT(AF9173:AJ9173,TRANSPOSE($T$4:$T$8))</f>
        <v>0.33526128793804638</v>
      </c>
    </row>
    <row r="9174" spans="25:40" x14ac:dyDescent="0.25">
      <c r="Y9174" s="47" t="s">
        <v>9207</v>
      </c>
      <c r="Z9174" s="48">
        <f t="shared" ca="1" si="662"/>
        <v>0.75351617780935676</v>
      </c>
      <c r="AA9174" s="48">
        <f t="shared" ca="1" si="662"/>
        <v>0.63074945308359986</v>
      </c>
      <c r="AB9174" s="48">
        <f t="shared" ca="1" si="662"/>
        <v>0.49539274002169487</v>
      </c>
      <c r="AC9174" s="48">
        <f t="shared" ca="1" si="662"/>
        <v>0.67867391954139533</v>
      </c>
      <c r="AD9174" s="48">
        <f t="shared" ca="1" si="662"/>
        <v>0.50244461922477479</v>
      </c>
      <c r="AE9174" s="49">
        <f t="shared" ca="1" si="664"/>
        <v>3.0607769096808215</v>
      </c>
      <c r="AF9174" s="50">
        <f t="shared" ca="1" si="663"/>
        <v>0.2461846126145579</v>
      </c>
      <c r="AG9174" s="50">
        <f t="shared" ca="1" si="663"/>
        <v>0.20607495145713661</v>
      </c>
      <c r="AH9174" s="50">
        <f t="shared" ca="1" si="663"/>
        <v>0.16185195936849725</v>
      </c>
      <c r="AI9174" s="50">
        <f t="shared" ca="1" si="663"/>
        <v>0.22173256645881048</v>
      </c>
      <c r="AJ9174" s="50">
        <f t="shared" ca="1" si="663"/>
        <v>0.16415591010099781</v>
      </c>
      <c r="AK9174" s="51">
        <f t="shared" ca="1" si="665"/>
        <v>1</v>
      </c>
      <c r="AM9174" s="52" cm="1">
        <f t="array" aca="1" ref="AM9174" ca="1">+SQRT(MMULT(MMULT(AF9174:AJ9174,MMULT(MMULT($Q$25:$U$29,$Q$16:$U$20),$Q$25:$U$29)),TRANSPOSE(AF9174:AJ9174)))</f>
        <v>0.1676180348072196</v>
      </c>
      <c r="AN9174" s="53" cm="1">
        <f t="array" aca="1" ref="AN9174" ca="1">+SUMPRODUCT(AF9174:AJ9174,TRANSPOSE($T$4:$T$8))</f>
        <v>0.32228271230960515</v>
      </c>
    </row>
    <row r="9175" spans="25:40" x14ac:dyDescent="0.25">
      <c r="Y9175" s="47" t="s">
        <v>9208</v>
      </c>
      <c r="Z9175" s="48">
        <f t="shared" ca="1" si="662"/>
        <v>0.74264805702456627</v>
      </c>
      <c r="AA9175" s="48">
        <f t="shared" ca="1" si="662"/>
        <v>0.48187369274865177</v>
      </c>
      <c r="AB9175" s="48">
        <f t="shared" ca="1" si="662"/>
        <v>0.18362923712163248</v>
      </c>
      <c r="AC9175" s="48">
        <f t="shared" ca="1" si="662"/>
        <v>5.9838577620982436E-2</v>
      </c>
      <c r="AD9175" s="48">
        <f t="shared" ca="1" si="662"/>
        <v>0.42902056283892176</v>
      </c>
      <c r="AE9175" s="49">
        <f t="shared" ca="1" si="664"/>
        <v>1.8970101273547546</v>
      </c>
      <c r="AF9175" s="50">
        <f t="shared" ca="1" si="663"/>
        <v>0.39148344350703917</v>
      </c>
      <c r="AG9175" s="50">
        <f t="shared" ca="1" si="663"/>
        <v>0.2540174592639578</v>
      </c>
      <c r="AH9175" s="50">
        <f t="shared" ca="1" si="663"/>
        <v>9.6799291935088599E-2</v>
      </c>
      <c r="AI9175" s="50">
        <f t="shared" ca="1" si="663"/>
        <v>3.1543625813122603E-2</v>
      </c>
      <c r="AJ9175" s="50">
        <f t="shared" ca="1" si="663"/>
        <v>0.22615617948079189</v>
      </c>
      <c r="AK9175" s="51">
        <f t="shared" ca="1" si="665"/>
        <v>1.0000000000000002</v>
      </c>
      <c r="AM9175" s="52" cm="1">
        <f t="array" aca="1" ref="AM9175" ca="1">+SQRT(MMULT(MMULT(AF9175:AJ9175,MMULT(MMULT($Q$25:$U$29,$Q$16:$U$20),$Q$25:$U$29)),TRANSPOSE(AF9175:AJ9175)))</f>
        <v>0.17184149507625146</v>
      </c>
      <c r="AN9175" s="53" cm="1">
        <f t="array" aca="1" ref="AN9175" ca="1">+SUMPRODUCT(AF9175:AJ9175,TRANSPOSE($T$4:$T$8))</f>
        <v>0.29140349559680134</v>
      </c>
    </row>
    <row r="9176" spans="25:40" x14ac:dyDescent="0.25">
      <c r="Y9176" s="47" t="s">
        <v>9209</v>
      </c>
      <c r="Z9176" s="48">
        <f t="shared" ca="1" si="662"/>
        <v>0.45280821224449008</v>
      </c>
      <c r="AA9176" s="48">
        <f t="shared" ca="1" si="662"/>
        <v>0.17858623914538796</v>
      </c>
      <c r="AB9176" s="48">
        <f t="shared" ca="1" si="662"/>
        <v>0.42443162026260906</v>
      </c>
      <c r="AC9176" s="48">
        <f t="shared" ca="1" si="662"/>
        <v>0.93163396417842015</v>
      </c>
      <c r="AD9176" s="48">
        <f t="shared" ca="1" si="662"/>
        <v>0.95286083003573441</v>
      </c>
      <c r="AE9176" s="49">
        <f t="shared" ca="1" si="664"/>
        <v>2.9403208658666418</v>
      </c>
      <c r="AF9176" s="50">
        <f t="shared" ca="1" si="663"/>
        <v>0.15399959150751652</v>
      </c>
      <c r="AG9176" s="50">
        <f t="shared" ca="1" si="663"/>
        <v>6.0736990040286216E-2</v>
      </c>
      <c r="AH9176" s="50">
        <f t="shared" ca="1" si="663"/>
        <v>0.14434874274767642</v>
      </c>
      <c r="AI9176" s="50">
        <f t="shared" ca="1" si="663"/>
        <v>0.31684772059862476</v>
      </c>
      <c r="AJ9176" s="50">
        <f t="shared" ca="1" si="663"/>
        <v>0.32406695510589606</v>
      </c>
      <c r="AK9176" s="51">
        <f t="shared" ca="1" si="665"/>
        <v>1</v>
      </c>
      <c r="AM9176" s="52" cm="1">
        <f t="array" aca="1" ref="AM9176" ca="1">+SQRT(MMULT(MMULT(AF9176:AJ9176,MMULT(MMULT($Q$25:$U$29,$Q$16:$U$20),$Q$25:$U$29)),TRANSPOSE(AF9176:AJ9176)))</f>
        <v>0.18427399484724491</v>
      </c>
      <c r="AN9176" s="53" cm="1">
        <f t="array" aca="1" ref="AN9176" ca="1">+SUMPRODUCT(AF9176:AJ9176,TRANSPOSE($T$4:$T$8))</f>
        <v>0.26947836799240099</v>
      </c>
    </row>
    <row r="9177" spans="25:40" x14ac:dyDescent="0.25">
      <c r="Y9177" s="47" t="s">
        <v>9210</v>
      </c>
      <c r="Z9177" s="48">
        <f t="shared" ca="1" si="662"/>
        <v>0.39874528918335073</v>
      </c>
      <c r="AA9177" s="48">
        <f t="shared" ca="1" si="662"/>
        <v>0.44726614029580813</v>
      </c>
      <c r="AB9177" s="48">
        <f t="shared" ca="1" si="662"/>
        <v>0.71998693655812307</v>
      </c>
      <c r="AC9177" s="48">
        <f t="shared" ca="1" si="662"/>
        <v>0.97575536772790294</v>
      </c>
      <c r="AD9177" s="48">
        <f t="shared" ca="1" si="662"/>
        <v>0.55314476501680798</v>
      </c>
      <c r="AE9177" s="49">
        <f t="shared" ca="1" si="664"/>
        <v>3.0948984987819923</v>
      </c>
      <c r="AF9177" s="50">
        <f t="shared" ca="1" si="663"/>
        <v>0.12883953685081379</v>
      </c>
      <c r="AG9177" s="50">
        <f t="shared" ca="1" si="663"/>
        <v>0.14451722422296925</v>
      </c>
      <c r="AH9177" s="50">
        <f t="shared" ca="1" si="663"/>
        <v>0.23263668803402643</v>
      </c>
      <c r="AI9177" s="50">
        <f t="shared" ca="1" si="663"/>
        <v>0.31527863292185987</v>
      </c>
      <c r="AJ9177" s="50">
        <f t="shared" ca="1" si="663"/>
        <v>0.17872791797033083</v>
      </c>
      <c r="AK9177" s="51">
        <f t="shared" ca="1" si="665"/>
        <v>1.0000000000000002</v>
      </c>
      <c r="AM9177" s="52" cm="1">
        <f t="array" aca="1" ref="AM9177" ca="1">+SQRT(MMULT(MMULT(AF9177:AJ9177,MMULT(MMULT($Q$25:$U$29,$Q$16:$U$20),$Q$25:$U$29)),TRANSPOSE(AF9177:AJ9177)))</f>
        <v>0.17839081244798694</v>
      </c>
      <c r="AN9177" s="53" cm="1">
        <f t="array" aca="1" ref="AN9177" ca="1">+SUMPRODUCT(AF9177:AJ9177,TRANSPOSE($T$4:$T$8))</f>
        <v>0.33089577629708533</v>
      </c>
    </row>
    <row r="9178" spans="25:40" x14ac:dyDescent="0.25">
      <c r="Y9178" s="47" t="s">
        <v>9211</v>
      </c>
      <c r="Z9178" s="48">
        <f t="shared" ca="1" si="662"/>
        <v>8.8813260656931514E-2</v>
      </c>
      <c r="AA9178" s="48">
        <f t="shared" ca="1" si="662"/>
        <v>0.54046504226393055</v>
      </c>
      <c r="AB9178" s="48">
        <f t="shared" ca="1" si="662"/>
        <v>0.49758409947517912</v>
      </c>
      <c r="AC9178" s="48">
        <f t="shared" ca="1" si="662"/>
        <v>0.17905915842095788</v>
      </c>
      <c r="AD9178" s="48">
        <f t="shared" ca="1" si="662"/>
        <v>0.77342801926711868</v>
      </c>
      <c r="AE9178" s="49">
        <f t="shared" ca="1" si="664"/>
        <v>2.0793495800841177</v>
      </c>
      <c r="AF9178" s="50">
        <f t="shared" ca="1" si="663"/>
        <v>4.2712039143191438E-2</v>
      </c>
      <c r="AG9178" s="50">
        <f t="shared" ca="1" si="663"/>
        <v>0.25992024017532761</v>
      </c>
      <c r="AH9178" s="50">
        <f t="shared" ca="1" si="663"/>
        <v>0.23929795366830522</v>
      </c>
      <c r="AI9178" s="50">
        <f t="shared" ca="1" si="663"/>
        <v>8.6113061572703056E-2</v>
      </c>
      <c r="AJ9178" s="50">
        <f t="shared" ca="1" si="663"/>
        <v>0.37195670544047266</v>
      </c>
      <c r="AK9178" s="51">
        <f t="shared" ca="1" si="665"/>
        <v>1</v>
      </c>
      <c r="AM9178" s="52" cm="1">
        <f t="array" aca="1" ref="AM9178" ca="1">+SQRT(MMULT(MMULT(AF9178:AJ9178,MMULT(MMULT($Q$25:$U$29,$Q$16:$U$20),$Q$25:$U$29)),TRANSPOSE(AF9178:AJ9178)))</f>
        <v>0.20490066578638824</v>
      </c>
      <c r="AN9178" s="53" cm="1">
        <f t="array" aca="1" ref="AN9178" ca="1">+SUMPRODUCT(AF9178:AJ9178,TRANSPOSE($T$4:$T$8))</f>
        <v>0.29320721159596663</v>
      </c>
    </row>
    <row r="9179" spans="25:40" x14ac:dyDescent="0.25">
      <c r="Y9179" s="47" t="s">
        <v>9212</v>
      </c>
      <c r="Z9179" s="48">
        <f t="shared" ca="1" si="662"/>
        <v>0.67374780244484023</v>
      </c>
      <c r="AA9179" s="48">
        <f t="shared" ca="1" si="662"/>
        <v>0.90974044047724234</v>
      </c>
      <c r="AB9179" s="48">
        <f t="shared" ca="1" si="662"/>
        <v>4.9105030728310073E-2</v>
      </c>
      <c r="AC9179" s="48">
        <f t="shared" ca="1" si="662"/>
        <v>0.83760135114039391</v>
      </c>
      <c r="AD9179" s="48">
        <f t="shared" ca="1" si="662"/>
        <v>0.27661395992828419</v>
      </c>
      <c r="AE9179" s="49">
        <f t="shared" ca="1" si="664"/>
        <v>2.7468085847190706</v>
      </c>
      <c r="AF9179" s="50">
        <f t="shared" ca="1" si="663"/>
        <v>0.24528385639720421</v>
      </c>
      <c r="AG9179" s="50">
        <f t="shared" ca="1" si="663"/>
        <v>0.33119906699661267</v>
      </c>
      <c r="AH9179" s="50">
        <f t="shared" ca="1" si="663"/>
        <v>1.7877121471619503E-2</v>
      </c>
      <c r="AI9179" s="50">
        <f t="shared" ca="1" si="663"/>
        <v>0.3049361924234919</v>
      </c>
      <c r="AJ9179" s="50">
        <f t="shared" ca="1" si="663"/>
        <v>0.10070376271107177</v>
      </c>
      <c r="AK9179" s="51">
        <f t="shared" ca="1" si="665"/>
        <v>1</v>
      </c>
      <c r="AM9179" s="52" cm="1">
        <f t="array" aca="1" ref="AM9179" ca="1">+SQRT(MMULT(MMULT(AF9179:AJ9179,MMULT(MMULT($Q$25:$U$29,$Q$16:$U$20),$Q$25:$U$29)),TRANSPOSE(AF9179:AJ9179)))</f>
        <v>0.17617466135985022</v>
      </c>
      <c r="AN9179" s="53" cm="1">
        <f t="array" aca="1" ref="AN9179" ca="1">+SUMPRODUCT(AF9179:AJ9179,TRANSPOSE($T$4:$T$8))</f>
        <v>0.32608354600994749</v>
      </c>
    </row>
    <row r="9180" spans="25:40" x14ac:dyDescent="0.25">
      <c r="Y9180" s="47" t="s">
        <v>9213</v>
      </c>
      <c r="Z9180" s="48">
        <f t="shared" ca="1" si="662"/>
        <v>0.40698042402710033</v>
      </c>
      <c r="AA9180" s="48">
        <f t="shared" ca="1" si="662"/>
        <v>0.74609187684289568</v>
      </c>
      <c r="AB9180" s="48">
        <f t="shared" ca="1" si="662"/>
        <v>0.3341920648987563</v>
      </c>
      <c r="AC9180" s="48">
        <f t="shared" ca="1" si="662"/>
        <v>0.1860081677509281</v>
      </c>
      <c r="AD9180" s="48">
        <f t="shared" ca="1" si="662"/>
        <v>0.19944062990092859</v>
      </c>
      <c r="AE9180" s="49">
        <f t="shared" ca="1" si="664"/>
        <v>1.8727131634206089</v>
      </c>
      <c r="AF9180" s="50">
        <f t="shared" ca="1" si="663"/>
        <v>0.21732128121731639</v>
      </c>
      <c r="AG9180" s="50">
        <f t="shared" ca="1" si="663"/>
        <v>0.39840157660883835</v>
      </c>
      <c r="AH9180" s="50">
        <f t="shared" ca="1" si="663"/>
        <v>0.17845341797477246</v>
      </c>
      <c r="AI9180" s="50">
        <f t="shared" ca="1" si="663"/>
        <v>9.9325498097730253E-2</v>
      </c>
      <c r="AJ9180" s="50">
        <f t="shared" ca="1" si="663"/>
        <v>0.10649822610134262</v>
      </c>
      <c r="AK9180" s="51">
        <f t="shared" ca="1" si="665"/>
        <v>1</v>
      </c>
      <c r="AM9180" s="52" cm="1">
        <f t="array" aca="1" ref="AM9180" ca="1">+SQRT(MMULT(MMULT(AF9180:AJ9180,MMULT(MMULT($Q$25:$U$29,$Q$16:$U$20),$Q$25:$U$29)),TRANSPOSE(AF9180:AJ9180)))</f>
        <v>0.18211394299976771</v>
      </c>
      <c r="AN9180" s="53" cm="1">
        <f t="array" aca="1" ref="AN9180" ca="1">+SUMPRODUCT(AF9180:AJ9180,TRANSPOSE($T$4:$T$8))</f>
        <v>0.35715847331015321</v>
      </c>
    </row>
    <row r="9181" spans="25:40" x14ac:dyDescent="0.25">
      <c r="Y9181" s="47" t="s">
        <v>9214</v>
      </c>
      <c r="Z9181" s="48">
        <f t="shared" ca="1" si="662"/>
        <v>0.47268115581030246</v>
      </c>
      <c r="AA9181" s="48">
        <f t="shared" ca="1" si="662"/>
        <v>0.25206957475349057</v>
      </c>
      <c r="AB9181" s="48">
        <f t="shared" ca="1" si="662"/>
        <v>0.53951473773016323</v>
      </c>
      <c r="AC9181" s="48">
        <f t="shared" ca="1" si="662"/>
        <v>0.72361084037055856</v>
      </c>
      <c r="AD9181" s="48">
        <f t="shared" ca="1" si="662"/>
        <v>0.77166919822366786</v>
      </c>
      <c r="AE9181" s="49">
        <f t="shared" ca="1" si="664"/>
        <v>2.7595455068881827</v>
      </c>
      <c r="AF9181" s="50">
        <f t="shared" ca="1" si="663"/>
        <v>0.17128949482095118</v>
      </c>
      <c r="AG9181" s="50">
        <f t="shared" ca="1" si="663"/>
        <v>9.1344597914508857E-2</v>
      </c>
      <c r="AH9181" s="50">
        <f t="shared" ca="1" si="663"/>
        <v>0.19550854891990896</v>
      </c>
      <c r="AI9181" s="50">
        <f t="shared" ca="1" si="663"/>
        <v>0.26222102102115447</v>
      </c>
      <c r="AJ9181" s="50">
        <f t="shared" ca="1" si="663"/>
        <v>0.27963633732347654</v>
      </c>
      <c r="AK9181" s="51">
        <f t="shared" ca="1" si="665"/>
        <v>1</v>
      </c>
      <c r="AM9181" s="52" cm="1">
        <f t="array" aca="1" ref="AM9181" ca="1">+SQRT(MMULT(MMULT(AF9181:AJ9181,MMULT(MMULT($Q$25:$U$29,$Q$16:$U$20),$Q$25:$U$29)),TRANSPOSE(AF9181:AJ9181)))</f>
        <v>0.17893094159453818</v>
      </c>
      <c r="AN9181" s="53" cm="1">
        <f t="array" aca="1" ref="AN9181" ca="1">+SUMPRODUCT(AF9181:AJ9181,TRANSPOSE($T$4:$T$8))</f>
        <v>0.29127915711942348</v>
      </c>
    </row>
    <row r="9182" spans="25:40" x14ac:dyDescent="0.25">
      <c r="Y9182" s="47" t="s">
        <v>9215</v>
      </c>
      <c r="Z9182" s="48">
        <f t="shared" ca="1" si="662"/>
        <v>0.78113340138218357</v>
      </c>
      <c r="AA9182" s="48">
        <f t="shared" ca="1" si="662"/>
        <v>0.51961059167084911</v>
      </c>
      <c r="AB9182" s="48">
        <f t="shared" ca="1" si="662"/>
        <v>0.59141002894140593</v>
      </c>
      <c r="AC9182" s="48">
        <f t="shared" ca="1" si="662"/>
        <v>0.22634711728589429</v>
      </c>
      <c r="AD9182" s="48">
        <f t="shared" ca="1" si="662"/>
        <v>0.7725931369607667</v>
      </c>
      <c r="AE9182" s="49">
        <f t="shared" ca="1" si="664"/>
        <v>2.8910942762410996</v>
      </c>
      <c r="AF9182" s="50">
        <f t="shared" ca="1" si="663"/>
        <v>0.27018607030614933</v>
      </c>
      <c r="AG9182" s="50">
        <f t="shared" ca="1" si="663"/>
        <v>0.17972799985838883</v>
      </c>
      <c r="AH9182" s="50">
        <f t="shared" ca="1" si="663"/>
        <v>0.20456269233472965</v>
      </c>
      <c r="AI9182" s="50">
        <f t="shared" ca="1" si="663"/>
        <v>7.8291157485249133E-2</v>
      </c>
      <c r="AJ9182" s="50">
        <f t="shared" ca="1" si="663"/>
        <v>0.2672320800154831</v>
      </c>
      <c r="AK9182" s="51">
        <f t="shared" ca="1" si="665"/>
        <v>1</v>
      </c>
      <c r="AM9182" s="52" cm="1">
        <f t="array" aca="1" ref="AM9182" ca="1">+SQRT(MMULT(MMULT(AF9182:AJ9182,MMULT(MMULT($Q$25:$U$29,$Q$16:$U$20),$Q$25:$U$29)),TRANSPOSE(AF9182:AJ9182)))</f>
        <v>0.17517417012102385</v>
      </c>
      <c r="AN9182" s="53" cm="1">
        <f t="array" aca="1" ref="AN9182" ca="1">+SUMPRODUCT(AF9182:AJ9182,TRANSPOSE($T$4:$T$8))</f>
        <v>0.29802198490321014</v>
      </c>
    </row>
    <row r="9183" spans="25:40" x14ac:dyDescent="0.25">
      <c r="Y9183" s="47" t="s">
        <v>9216</v>
      </c>
      <c r="Z9183" s="48">
        <f t="shared" ca="1" si="662"/>
        <v>0.68256234046004638</v>
      </c>
      <c r="AA9183" s="48">
        <f t="shared" ca="1" si="662"/>
        <v>0.59601524958629604</v>
      </c>
      <c r="AB9183" s="48">
        <f t="shared" ca="1" si="662"/>
        <v>0.80162386291599419</v>
      </c>
      <c r="AC9183" s="48">
        <f t="shared" ca="1" si="662"/>
        <v>0.64123326735424246</v>
      </c>
      <c r="AD9183" s="48">
        <f t="shared" ca="1" si="662"/>
        <v>9.7157300076582631E-2</v>
      </c>
      <c r="AE9183" s="49">
        <f t="shared" ca="1" si="664"/>
        <v>2.8185920203931616</v>
      </c>
      <c r="AF9183" s="50">
        <f t="shared" ca="1" si="663"/>
        <v>0.24216429178879059</v>
      </c>
      <c r="AG9183" s="50">
        <f t="shared" ca="1" si="663"/>
        <v>0.21145850313702325</v>
      </c>
      <c r="AH9183" s="50">
        <f t="shared" ca="1" si="663"/>
        <v>0.28440578030309499</v>
      </c>
      <c r="AI9183" s="50">
        <f t="shared" ca="1" si="663"/>
        <v>0.22750127110088025</v>
      </c>
      <c r="AJ9183" s="50">
        <f t="shared" ca="1" si="663"/>
        <v>3.4470153670210946E-2</v>
      </c>
      <c r="AK9183" s="51">
        <f t="shared" ca="1" si="665"/>
        <v>1</v>
      </c>
      <c r="AM9183" s="52" cm="1">
        <f t="array" aca="1" ref="AM9183" ca="1">+SQRT(MMULT(MMULT(AF9183:AJ9183,MMULT(MMULT($Q$25:$U$29,$Q$16:$U$20),$Q$25:$U$29)),TRANSPOSE(AF9183:AJ9183)))</f>
        <v>0.17369373352745679</v>
      </c>
      <c r="AN9183" s="53" cm="1">
        <f t="array" aca="1" ref="AN9183" ca="1">+SUMPRODUCT(AF9183:AJ9183,TRANSPOSE($T$4:$T$8))</f>
        <v>0.37775438133025191</v>
      </c>
    </row>
    <row r="9184" spans="25:40" x14ac:dyDescent="0.25">
      <c r="Y9184" s="47" t="s">
        <v>9217</v>
      </c>
      <c r="Z9184" s="48">
        <f t="shared" ca="1" si="662"/>
        <v>0.29540876689426576</v>
      </c>
      <c r="AA9184" s="48">
        <f t="shared" ca="1" si="662"/>
        <v>0.25273852424689069</v>
      </c>
      <c r="AB9184" s="48">
        <f t="shared" ca="1" si="662"/>
        <v>0.45592219317486871</v>
      </c>
      <c r="AC9184" s="48">
        <f t="shared" ca="1" si="662"/>
        <v>0.5524296456099248</v>
      </c>
      <c r="AD9184" s="48">
        <f t="shared" ca="1" si="662"/>
        <v>0.37133515927777294</v>
      </c>
      <c r="AE9184" s="49">
        <f t="shared" ca="1" si="664"/>
        <v>1.927834289203723</v>
      </c>
      <c r="AF9184" s="50">
        <f t="shared" ca="1" si="663"/>
        <v>0.15323348513335244</v>
      </c>
      <c r="AG9184" s="50">
        <f t="shared" ca="1" si="663"/>
        <v>0.13109971415192662</v>
      </c>
      <c r="AH9184" s="50">
        <f t="shared" ca="1" si="663"/>
        <v>0.23649449318757776</v>
      </c>
      <c r="AI9184" s="50">
        <f t="shared" ca="1" si="663"/>
        <v>0.28655452841753404</v>
      </c>
      <c r="AJ9184" s="50">
        <f t="shared" ca="1" si="663"/>
        <v>0.19261777910960909</v>
      </c>
      <c r="AK9184" s="51">
        <f t="shared" ca="1" si="665"/>
        <v>0.99999999999999989</v>
      </c>
      <c r="AM9184" s="52" cm="1">
        <f t="array" aca="1" ref="AM9184" ca="1">+SQRT(MMULT(MMULT(AF9184:AJ9184,MMULT(MMULT($Q$25:$U$29,$Q$16:$U$20),$Q$25:$U$29)),TRANSPOSE(AF9184:AJ9184)))</f>
        <v>0.17686141130856414</v>
      </c>
      <c r="AN9184" s="53" cm="1">
        <f t="array" aca="1" ref="AN9184" ca="1">+SUMPRODUCT(AF9184:AJ9184,TRANSPOSE($T$4:$T$8))</f>
        <v>0.32546701194342792</v>
      </c>
    </row>
    <row r="9185" spans="25:40" x14ac:dyDescent="0.25">
      <c r="Y9185" s="47" t="s">
        <v>9218</v>
      </c>
      <c r="Z9185" s="48">
        <f t="shared" ca="1" si="662"/>
        <v>0.69557910460477401</v>
      </c>
      <c r="AA9185" s="48">
        <f t="shared" ca="1" si="662"/>
        <v>0.53436559804750938</v>
      </c>
      <c r="AB9185" s="48">
        <f t="shared" ca="1" si="662"/>
        <v>0.23667181915850788</v>
      </c>
      <c r="AC9185" s="48">
        <f t="shared" ca="1" si="662"/>
        <v>0.90092365542942121</v>
      </c>
      <c r="AD9185" s="48">
        <f t="shared" ca="1" si="662"/>
        <v>0.29616797585552102</v>
      </c>
      <c r="AE9185" s="49">
        <f t="shared" ca="1" si="664"/>
        <v>2.6637081530957332</v>
      </c>
      <c r="AF9185" s="50">
        <f t="shared" ca="1" si="663"/>
        <v>0.26113187505034269</v>
      </c>
      <c r="AG9185" s="50">
        <f t="shared" ca="1" si="663"/>
        <v>0.20060966417303464</v>
      </c>
      <c r="AH9185" s="50">
        <f t="shared" ca="1" si="663"/>
        <v>8.8850506720659472E-2</v>
      </c>
      <c r="AI9185" s="50">
        <f t="shared" ca="1" si="663"/>
        <v>0.33822160824277142</v>
      </c>
      <c r="AJ9185" s="50">
        <f t="shared" ca="1" si="663"/>
        <v>0.11118634581319194</v>
      </c>
      <c r="AK9185" s="51">
        <f t="shared" ca="1" si="665"/>
        <v>1</v>
      </c>
      <c r="AM9185" s="52" cm="1">
        <f t="array" aca="1" ref="AM9185" ca="1">+SQRT(MMULT(MMULT(AF9185:AJ9185,MMULT(MMULT($Q$25:$U$29,$Q$16:$U$20),$Q$25:$U$29)),TRANSPOSE(AF9185:AJ9185)))</f>
        <v>0.16819363054164058</v>
      </c>
      <c r="AN9185" s="53" cm="1">
        <f t="array" aca="1" ref="AN9185" ca="1">+SUMPRODUCT(AF9185:AJ9185,TRANSPOSE($T$4:$T$8))</f>
        <v>0.32362263396565</v>
      </c>
    </row>
    <row r="9186" spans="25:40" x14ac:dyDescent="0.25">
      <c r="Y9186" s="47" t="s">
        <v>9219</v>
      </c>
      <c r="Z9186" s="48">
        <f t="shared" ca="1" si="662"/>
        <v>0.739430834254719</v>
      </c>
      <c r="AA9186" s="48">
        <f t="shared" ca="1" si="662"/>
        <v>0.81901969233793481</v>
      </c>
      <c r="AB9186" s="48">
        <f t="shared" ca="1" si="662"/>
        <v>0.62139555512543587</v>
      </c>
      <c r="AC9186" s="48">
        <f t="shared" ca="1" si="662"/>
        <v>0.19042285957040028</v>
      </c>
      <c r="AD9186" s="48">
        <f t="shared" ca="1" si="662"/>
        <v>0.56440828931186726</v>
      </c>
      <c r="AE9186" s="49">
        <f t="shared" ca="1" si="664"/>
        <v>2.9346772306003572</v>
      </c>
      <c r="AF9186" s="50">
        <f t="shared" ca="1" si="663"/>
        <v>0.251963257336975</v>
      </c>
      <c r="AG9186" s="50">
        <f t="shared" ca="1" si="663"/>
        <v>0.27908339758726552</v>
      </c>
      <c r="AH9186" s="50">
        <f t="shared" ca="1" si="663"/>
        <v>0.21174238469772527</v>
      </c>
      <c r="AI9186" s="50">
        <f t="shared" ca="1" si="663"/>
        <v>6.4887156101812532E-2</v>
      </c>
      <c r="AJ9186" s="50">
        <f t="shared" ca="1" si="663"/>
        <v>0.19232380427622164</v>
      </c>
      <c r="AK9186" s="51">
        <f t="shared" ca="1" si="665"/>
        <v>1</v>
      </c>
      <c r="AM9186" s="52" cm="1">
        <f t="array" aca="1" ref="AM9186" ca="1">+SQRT(MMULT(MMULT(AF9186:AJ9186,MMULT(MMULT($Q$25:$U$29,$Q$16:$U$20),$Q$25:$U$29)),TRANSPOSE(AF9186:AJ9186)))</f>
        <v>0.17612339559457443</v>
      </c>
      <c r="AN9186" s="53" cm="1">
        <f t="array" aca="1" ref="AN9186" ca="1">+SUMPRODUCT(AF9186:AJ9186,TRANSPOSE($T$4:$T$8))</f>
        <v>0.32817851604093862</v>
      </c>
    </row>
    <row r="9187" spans="25:40" x14ac:dyDescent="0.25">
      <c r="Y9187" s="47" t="s">
        <v>9220</v>
      </c>
      <c r="Z9187" s="48">
        <f t="shared" ca="1" si="662"/>
        <v>0.83167714646442914</v>
      </c>
      <c r="AA9187" s="48">
        <f t="shared" ca="1" si="662"/>
        <v>0.73483798346560081</v>
      </c>
      <c r="AB9187" s="48">
        <f t="shared" ca="1" si="662"/>
        <v>0.950127825559131</v>
      </c>
      <c r="AC9187" s="48">
        <f t="shared" ca="1" si="662"/>
        <v>0.97822306462278441</v>
      </c>
      <c r="AD9187" s="48">
        <f t="shared" ca="1" si="662"/>
        <v>0.47687460491584566</v>
      </c>
      <c r="AE9187" s="49">
        <f t="shared" ca="1" si="664"/>
        <v>3.9717406250277909</v>
      </c>
      <c r="AF9187" s="50">
        <f t="shared" ca="1" si="663"/>
        <v>0.20939865539648872</v>
      </c>
      <c r="AG9187" s="50">
        <f t="shared" ca="1" si="663"/>
        <v>0.18501660930098099</v>
      </c>
      <c r="AH9187" s="50">
        <f t="shared" ca="1" si="663"/>
        <v>0.23922202259934403</v>
      </c>
      <c r="AI9187" s="50">
        <f t="shared" ca="1" si="663"/>
        <v>0.24629580755061004</v>
      </c>
      <c r="AJ9187" s="50">
        <f t="shared" ca="1" si="663"/>
        <v>0.12006690515257624</v>
      </c>
      <c r="AK9187" s="51">
        <f t="shared" ca="1" si="665"/>
        <v>1</v>
      </c>
      <c r="AM9187" s="52" cm="1">
        <f t="array" aca="1" ref="AM9187" ca="1">+SQRT(MMULT(MMULT(AF9187:AJ9187,MMULT(MMULT($Q$25:$U$29,$Q$16:$U$20),$Q$25:$U$29)),TRANSPOSE(AF9187:AJ9187)))</f>
        <v>0.17130711403780141</v>
      </c>
      <c r="AN9187" s="53" cm="1">
        <f t="array" aca="1" ref="AN9187" ca="1">+SUMPRODUCT(AF9187:AJ9187,TRANSPOSE($T$4:$T$8))</f>
        <v>0.34690626869593905</v>
      </c>
    </row>
    <row r="9188" spans="25:40" x14ac:dyDescent="0.25">
      <c r="Y9188" s="47" t="s">
        <v>9221</v>
      </c>
      <c r="Z9188" s="48">
        <f t="shared" ca="1" si="662"/>
        <v>0.87367727617205015</v>
      </c>
      <c r="AA9188" s="48">
        <f t="shared" ca="1" si="662"/>
        <v>0.98577409830416485</v>
      </c>
      <c r="AB9188" s="48">
        <f t="shared" ca="1" si="662"/>
        <v>0.43814665424847632</v>
      </c>
      <c r="AC9188" s="48">
        <f t="shared" ca="1" si="662"/>
        <v>0.88573558574731137</v>
      </c>
      <c r="AD9188" s="48">
        <f t="shared" ca="1" si="662"/>
        <v>0.30003784280315793</v>
      </c>
      <c r="AE9188" s="49">
        <f t="shared" ca="1" si="664"/>
        <v>3.4833714572751608</v>
      </c>
      <c r="AF9188" s="50">
        <f t="shared" ca="1" si="663"/>
        <v>0.25081369784647578</v>
      </c>
      <c r="AG9188" s="50">
        <f t="shared" ca="1" si="663"/>
        <v>0.2829942515161098</v>
      </c>
      <c r="AH9188" s="50">
        <f t="shared" ca="1" si="663"/>
        <v>0.12578235184576411</v>
      </c>
      <c r="AI9188" s="50">
        <f t="shared" ca="1" si="663"/>
        <v>0.25427537562708596</v>
      </c>
      <c r="AJ9188" s="50">
        <f t="shared" ca="1" si="663"/>
        <v>8.6134323164564278E-2</v>
      </c>
      <c r="AK9188" s="51">
        <f t="shared" ca="1" si="665"/>
        <v>0.99999999999999989</v>
      </c>
      <c r="AM9188" s="52" cm="1">
        <f t="array" aca="1" ref="AM9188" ca="1">+SQRT(MMULT(MMULT(AF9188:AJ9188,MMULT(MMULT($Q$25:$U$29,$Q$16:$U$20),$Q$25:$U$29)),TRANSPOSE(AF9188:AJ9188)))</f>
        <v>0.16904637605133568</v>
      </c>
      <c r="AN9188" s="53" cm="1">
        <f t="array" aca="1" ref="AN9188" ca="1">+SUMPRODUCT(AF9188:AJ9188,TRANSPOSE($T$4:$T$8))</f>
        <v>0.34336861501209548</v>
      </c>
    </row>
    <row r="9189" spans="25:40" x14ac:dyDescent="0.25">
      <c r="Y9189" s="47" t="s">
        <v>9222</v>
      </c>
      <c r="Z9189" s="48">
        <f t="shared" ca="1" si="662"/>
        <v>0.98158270483134402</v>
      </c>
      <c r="AA9189" s="48">
        <f t="shared" ca="1" si="662"/>
        <v>0.87966344475307456</v>
      </c>
      <c r="AB9189" s="48">
        <f t="shared" ca="1" si="662"/>
        <v>0.28069219193505845</v>
      </c>
      <c r="AC9189" s="48">
        <f t="shared" ca="1" si="662"/>
        <v>0.71230938294189594</v>
      </c>
      <c r="AD9189" s="48">
        <f t="shared" ca="1" si="662"/>
        <v>6.118897957633973E-2</v>
      </c>
      <c r="AE9189" s="49">
        <f t="shared" ca="1" si="664"/>
        <v>2.9154367040377127</v>
      </c>
      <c r="AF9189" s="50">
        <f t="shared" ca="1" si="663"/>
        <v>0.3366846220574462</v>
      </c>
      <c r="AG9189" s="50">
        <f t="shared" ca="1" si="663"/>
        <v>0.30172613369886958</v>
      </c>
      <c r="AH9189" s="50">
        <f t="shared" ca="1" si="663"/>
        <v>9.6277923491295783E-2</v>
      </c>
      <c r="AI9189" s="50">
        <f t="shared" ca="1" si="663"/>
        <v>0.24432339139978182</v>
      </c>
      <c r="AJ9189" s="50">
        <f t="shared" ca="1" si="663"/>
        <v>2.0987929352606592E-2</v>
      </c>
      <c r="AK9189" s="51">
        <f t="shared" ca="1" si="665"/>
        <v>1</v>
      </c>
      <c r="AM9189" s="52" cm="1">
        <f t="array" aca="1" ref="AM9189" ca="1">+SQRT(MMULT(MMULT(AF9189:AJ9189,MMULT(MMULT($Q$25:$U$29,$Q$16:$U$20),$Q$25:$U$29)),TRANSPOSE(AF9189:AJ9189)))</f>
        <v>0.16860554767379018</v>
      </c>
      <c r="AN9189" s="53" cm="1">
        <f t="array" aca="1" ref="AN9189" ca="1">+SUMPRODUCT(AF9189:AJ9189,TRANSPOSE($T$4:$T$8))</f>
        <v>0.35332083837602218</v>
      </c>
    </row>
    <row r="9190" spans="25:40" x14ac:dyDescent="0.25">
      <c r="Y9190" s="47" t="s">
        <v>9223</v>
      </c>
      <c r="Z9190" s="48">
        <f t="shared" ca="1" si="662"/>
        <v>0.662101087664559</v>
      </c>
      <c r="AA9190" s="48">
        <f t="shared" ca="1" si="662"/>
        <v>0.7281717403017044</v>
      </c>
      <c r="AB9190" s="48">
        <f t="shared" ca="1" si="662"/>
        <v>0.99458652944838433</v>
      </c>
      <c r="AC9190" s="48">
        <f t="shared" ca="1" si="662"/>
        <v>0.82755781574669851</v>
      </c>
      <c r="AD9190" s="48">
        <f t="shared" ca="1" si="662"/>
        <v>0.65750574069993872</v>
      </c>
      <c r="AE9190" s="49">
        <f t="shared" ca="1" si="664"/>
        <v>3.8699229138612847</v>
      </c>
      <c r="AF9190" s="50">
        <f t="shared" ca="1" si="663"/>
        <v>0.17108896027180442</v>
      </c>
      <c r="AG9190" s="50">
        <f t="shared" ca="1" si="663"/>
        <v>0.18816182040565713</v>
      </c>
      <c r="AH9190" s="50">
        <f t="shared" ca="1" si="663"/>
        <v>0.25700422245775895</v>
      </c>
      <c r="AI9190" s="50">
        <f t="shared" ca="1" si="663"/>
        <v>0.21384348840194026</v>
      </c>
      <c r="AJ9190" s="50">
        <f t="shared" ca="1" si="663"/>
        <v>0.16990150846283927</v>
      </c>
      <c r="AK9190" s="51">
        <f t="shared" ca="1" si="665"/>
        <v>1</v>
      </c>
      <c r="AM9190" s="52" cm="1">
        <f t="array" aca="1" ref="AM9190" ca="1">+SQRT(MMULT(MMULT(AF9190:AJ9190,MMULT(MMULT($Q$25:$U$29,$Q$16:$U$20),$Q$25:$U$29)),TRANSPOSE(AF9190:AJ9190)))</f>
        <v>0.17570136716435941</v>
      </c>
      <c r="AN9190" s="53" cm="1">
        <f t="array" aca="1" ref="AN9190" ca="1">+SUMPRODUCT(AF9190:AJ9190,TRANSPOSE($T$4:$T$8))</f>
        <v>0.33850326171247253</v>
      </c>
    </row>
    <row r="9191" spans="25:40" x14ac:dyDescent="0.25">
      <c r="Y9191" s="47" t="s">
        <v>9224</v>
      </c>
      <c r="Z9191" s="48">
        <f t="shared" ca="1" si="662"/>
        <v>5.7137923102790755E-2</v>
      </c>
      <c r="AA9191" s="48">
        <f t="shared" ca="1" si="662"/>
        <v>0.68088807827714704</v>
      </c>
      <c r="AB9191" s="48">
        <f t="shared" ca="1" si="662"/>
        <v>0.87567683425029874</v>
      </c>
      <c r="AC9191" s="48">
        <f t="shared" ca="1" si="662"/>
        <v>0.71168133943071632</v>
      </c>
      <c r="AD9191" s="48">
        <f t="shared" ca="1" si="662"/>
        <v>0.91994511281867686</v>
      </c>
      <c r="AE9191" s="49">
        <f t="shared" ca="1" si="664"/>
        <v>3.2453292878796298</v>
      </c>
      <c r="AF9191" s="50">
        <f t="shared" ca="1" si="663"/>
        <v>1.7606202032004716E-2</v>
      </c>
      <c r="AG9191" s="50">
        <f t="shared" ca="1" si="663"/>
        <v>0.2098055444851368</v>
      </c>
      <c r="AH9191" s="50">
        <f t="shared" ca="1" si="663"/>
        <v>0.26982680540945397</v>
      </c>
      <c r="AI9191" s="50">
        <f t="shared" ca="1" si="663"/>
        <v>0.21929403037424927</v>
      </c>
      <c r="AJ9191" s="50">
        <f t="shared" ca="1" si="663"/>
        <v>0.28346741769915518</v>
      </c>
      <c r="AK9191" s="51">
        <f t="shared" ca="1" si="665"/>
        <v>1</v>
      </c>
      <c r="AM9191" s="52" cm="1">
        <f t="array" aca="1" ref="AM9191" ca="1">+SQRT(MMULT(MMULT(AF9191:AJ9191,MMULT(MMULT($Q$25:$U$29,$Q$16:$U$20),$Q$25:$U$29)),TRANSPOSE(AF9191:AJ9191)))</f>
        <v>0.19606082117132273</v>
      </c>
      <c r="AN9191" s="53" cm="1">
        <f t="array" aca="1" ref="AN9191" ca="1">+SUMPRODUCT(AF9191:AJ9191,TRANSPOSE($T$4:$T$8))</f>
        <v>0.31938729409650735</v>
      </c>
    </row>
    <row r="9192" spans="25:40" x14ac:dyDescent="0.25">
      <c r="Y9192" s="47" t="s">
        <v>9225</v>
      </c>
      <c r="Z9192" s="48">
        <f t="shared" ca="1" si="662"/>
        <v>0.97740631429677205</v>
      </c>
      <c r="AA9192" s="48">
        <f t="shared" ca="1" si="662"/>
        <v>0.71903603588133103</v>
      </c>
      <c r="AB9192" s="48">
        <f t="shared" ca="1" si="662"/>
        <v>0.30654436867465451</v>
      </c>
      <c r="AC9192" s="48">
        <f t="shared" ca="1" si="662"/>
        <v>0.5945521946589134</v>
      </c>
      <c r="AD9192" s="48">
        <f t="shared" ca="1" si="662"/>
        <v>0.25676131664059765</v>
      </c>
      <c r="AE9192" s="49">
        <f t="shared" ca="1" si="664"/>
        <v>2.8543002301522686</v>
      </c>
      <c r="AF9192" s="50">
        <f t="shared" ca="1" si="663"/>
        <v>0.34243290315841451</v>
      </c>
      <c r="AG9192" s="50">
        <f t="shared" ca="1" si="663"/>
        <v>0.25191324594574011</v>
      </c>
      <c r="AH9192" s="50">
        <f t="shared" ca="1" si="663"/>
        <v>0.10739738077879118</v>
      </c>
      <c r="AI9192" s="50">
        <f t="shared" ca="1" si="663"/>
        <v>0.20830051035913477</v>
      </c>
      <c r="AJ9192" s="50">
        <f t="shared" ca="1" si="663"/>
        <v>8.9955959757919438E-2</v>
      </c>
      <c r="AK9192" s="51">
        <f t="shared" ca="1" si="665"/>
        <v>1</v>
      </c>
      <c r="AM9192" s="52" cm="1">
        <f t="array" aca="1" ref="AM9192" ca="1">+SQRT(MMULT(MMULT(AF9192:AJ9192,MMULT(MMULT($Q$25:$U$29,$Q$16:$U$20),$Q$25:$U$29)),TRANSPOSE(AF9192:AJ9192)))</f>
        <v>0.16456245288628515</v>
      </c>
      <c r="AN9192" s="53" cm="1">
        <f t="array" aca="1" ref="AN9192" ca="1">+SUMPRODUCT(AF9192:AJ9192,TRANSPOSE($T$4:$T$8))</f>
        <v>0.33225971898418449</v>
      </c>
    </row>
    <row r="9193" spans="25:40" x14ac:dyDescent="0.25">
      <c r="Y9193" s="47" t="s">
        <v>9226</v>
      </c>
      <c r="Z9193" s="48">
        <f t="shared" ca="1" si="662"/>
        <v>6.7965423554880777E-2</v>
      </c>
      <c r="AA9193" s="48">
        <f t="shared" ca="1" si="662"/>
        <v>4.084011588565839E-2</v>
      </c>
      <c r="AB9193" s="48">
        <f t="shared" ca="1" si="662"/>
        <v>0.98372359467306636</v>
      </c>
      <c r="AC9193" s="48">
        <f t="shared" ca="1" si="662"/>
        <v>1.9158102120179432E-2</v>
      </c>
      <c r="AD9193" s="48">
        <f t="shared" ca="1" si="662"/>
        <v>0.29832849176832099</v>
      </c>
      <c r="AE9193" s="49">
        <f t="shared" ca="1" si="664"/>
        <v>1.4100157280021057</v>
      </c>
      <c r="AF9193" s="50">
        <f t="shared" ca="1" si="663"/>
        <v>4.8201890379749916E-2</v>
      </c>
      <c r="AG9193" s="50">
        <f t="shared" ca="1" si="663"/>
        <v>2.896429811001186E-2</v>
      </c>
      <c r="AH9193" s="50">
        <f t="shared" ca="1" si="663"/>
        <v>0.69766852605746055</v>
      </c>
      <c r="AI9193" s="50">
        <f t="shared" ca="1" si="663"/>
        <v>1.3587154908779018E-2</v>
      </c>
      <c r="AJ9193" s="50">
        <f t="shared" ca="1" si="663"/>
        <v>0.21157813054399877</v>
      </c>
      <c r="AK9193" s="51">
        <f t="shared" ca="1" si="665"/>
        <v>1</v>
      </c>
      <c r="AM9193" s="52" cm="1">
        <f t="array" aca="1" ref="AM9193" ca="1">+SQRT(MMULT(MMULT(AF9193:AJ9193,MMULT(MMULT($Q$25:$U$29,$Q$16:$U$20),$Q$25:$U$29)),TRANSPOSE(AF9193:AJ9193)))</f>
        <v>0.25475446507589261</v>
      </c>
      <c r="AN9193" s="53" cm="1">
        <f t="array" aca="1" ref="AN9193" ca="1">+SUMPRODUCT(AF9193:AJ9193,TRANSPOSE($T$4:$T$8))</f>
        <v>0.39210848457732084</v>
      </c>
    </row>
    <row r="9194" spans="25:40" x14ac:dyDescent="0.25">
      <c r="Y9194" s="47" t="s">
        <v>9227</v>
      </c>
      <c r="Z9194" s="48">
        <f t="shared" ca="1" si="662"/>
        <v>6.8526518925779989E-3</v>
      </c>
      <c r="AA9194" s="48">
        <f t="shared" ca="1" si="662"/>
        <v>8.5464198240952971E-2</v>
      </c>
      <c r="AB9194" s="48">
        <f t="shared" ca="1" si="662"/>
        <v>0.8456815515456455</v>
      </c>
      <c r="AC9194" s="48">
        <f t="shared" ca="1" si="662"/>
        <v>8.7635150349479107E-2</v>
      </c>
      <c r="AD9194" s="48">
        <f t="shared" ca="1" si="662"/>
        <v>0.25248145089522434</v>
      </c>
      <c r="AE9194" s="49">
        <f t="shared" ca="1" si="664"/>
        <v>1.2781150029238799</v>
      </c>
      <c r="AF9194" s="50">
        <f t="shared" ca="1" si="663"/>
        <v>5.3615299694483899E-3</v>
      </c>
      <c r="AG9194" s="50">
        <f t="shared" ca="1" si="663"/>
        <v>6.6867377384226601E-2</v>
      </c>
      <c r="AH9194" s="50">
        <f t="shared" ca="1" si="663"/>
        <v>0.66166311295229463</v>
      </c>
      <c r="AI9194" s="50">
        <f t="shared" ca="1" si="663"/>
        <v>6.8565935106778775E-2</v>
      </c>
      <c r="AJ9194" s="50">
        <f t="shared" ca="1" si="663"/>
        <v>0.19754204458725164</v>
      </c>
      <c r="AK9194" s="51">
        <f t="shared" ca="1" si="665"/>
        <v>1</v>
      </c>
      <c r="AM9194" s="52" cm="1">
        <f t="array" aca="1" ref="AM9194" ca="1">+SQRT(MMULT(MMULT(AF9194:AJ9194,MMULT(MMULT($Q$25:$U$29,$Q$16:$U$20),$Q$25:$U$29)),TRANSPOSE(AF9194:AJ9194)))</f>
        <v>0.24733826098538436</v>
      </c>
      <c r="AN9194" s="53" cm="1">
        <f t="array" aca="1" ref="AN9194" ca="1">+SUMPRODUCT(AF9194:AJ9194,TRANSPOSE($T$4:$T$8))</f>
        <v>0.39525198056021127</v>
      </c>
    </row>
    <row r="9195" spans="25:40" x14ac:dyDescent="0.25">
      <c r="Y9195" s="47" t="s">
        <v>9228</v>
      </c>
      <c r="Z9195" s="48">
        <f t="shared" ca="1" si="662"/>
        <v>9.6424109031558625E-2</v>
      </c>
      <c r="AA9195" s="48">
        <f t="shared" ca="1" si="662"/>
        <v>0.49972778063649492</v>
      </c>
      <c r="AB9195" s="48">
        <f t="shared" ca="1" si="662"/>
        <v>0.52935794357783628</v>
      </c>
      <c r="AC9195" s="48">
        <f t="shared" ca="1" si="662"/>
        <v>0.62551823625480096</v>
      </c>
      <c r="AD9195" s="48">
        <f t="shared" ca="1" si="662"/>
        <v>0.26381318171796109</v>
      </c>
      <c r="AE9195" s="49">
        <f t="shared" ca="1" si="664"/>
        <v>2.0148412512186518</v>
      </c>
      <c r="AF9195" s="50">
        <f t="shared" ca="1" si="663"/>
        <v>4.7856926183756511E-2</v>
      </c>
      <c r="AG9195" s="50">
        <f t="shared" ca="1" si="663"/>
        <v>0.24802340151326602</v>
      </c>
      <c r="AH9195" s="50">
        <f t="shared" ca="1" si="663"/>
        <v>0.26272935560439847</v>
      </c>
      <c r="AI9195" s="50">
        <f t="shared" ca="1" si="663"/>
        <v>0.31045534524194601</v>
      </c>
      <c r="AJ9195" s="50">
        <f t="shared" ca="1" si="663"/>
        <v>0.1309349714566331</v>
      </c>
      <c r="AK9195" s="51">
        <f t="shared" ca="1" si="665"/>
        <v>1</v>
      </c>
      <c r="AM9195" s="52" cm="1">
        <f t="array" aca="1" ref="AM9195" ca="1">+SQRT(MMULT(MMULT(AF9195:AJ9195,MMULT(MMULT($Q$25:$U$29,$Q$16:$U$20),$Q$25:$U$29)),TRANSPOSE(AF9195:AJ9195)))</f>
        <v>0.18700176353279466</v>
      </c>
      <c r="AN9195" s="53" cm="1">
        <f t="array" aca="1" ref="AN9195" ca="1">+SUMPRODUCT(AF9195:AJ9195,TRANSPOSE($T$4:$T$8))</f>
        <v>0.36094174245923871</v>
      </c>
    </row>
    <row r="9196" spans="25:40" x14ac:dyDescent="0.25">
      <c r="Y9196" s="47" t="s">
        <v>9229</v>
      </c>
      <c r="Z9196" s="48">
        <f t="shared" ca="1" si="662"/>
        <v>0.99315510695442122</v>
      </c>
      <c r="AA9196" s="48">
        <f t="shared" ca="1" si="662"/>
        <v>5.4205349719232299E-2</v>
      </c>
      <c r="AB9196" s="48">
        <f t="shared" ca="1" si="662"/>
        <v>0.16299566698687495</v>
      </c>
      <c r="AC9196" s="48">
        <f t="shared" ca="1" si="662"/>
        <v>0.22620448534170989</v>
      </c>
      <c r="AD9196" s="48">
        <f t="shared" ca="1" si="662"/>
        <v>0.90310214029580616</v>
      </c>
      <c r="AE9196" s="49">
        <f t="shared" ca="1" si="664"/>
        <v>2.3396627492980446</v>
      </c>
      <c r="AF9196" s="50">
        <f t="shared" ca="1" si="663"/>
        <v>0.42448643816395837</v>
      </c>
      <c r="AG9196" s="50">
        <f t="shared" ca="1" si="663"/>
        <v>2.316801844004877E-2</v>
      </c>
      <c r="AH9196" s="50">
        <f t="shared" ca="1" si="663"/>
        <v>6.9666308546296934E-2</v>
      </c>
      <c r="AI9196" s="50">
        <f t="shared" ca="1" si="663"/>
        <v>9.6682517772946855E-2</v>
      </c>
      <c r="AJ9196" s="50">
        <f t="shared" ca="1" si="663"/>
        <v>0.38599671707674904</v>
      </c>
      <c r="AK9196" s="51">
        <f t="shared" ca="1" si="665"/>
        <v>1</v>
      </c>
      <c r="AM9196" s="52" cm="1">
        <f t="array" aca="1" ref="AM9196" ca="1">+SQRT(MMULT(MMULT(AF9196:AJ9196,MMULT(MMULT($Q$25:$U$29,$Q$16:$U$20),$Q$25:$U$29)),TRANSPOSE(AF9196:AJ9196)))</f>
        <v>0.1821257900419242</v>
      </c>
      <c r="AN9196" s="53" cm="1">
        <f t="array" aca="1" ref="AN9196" ca="1">+SUMPRODUCT(AF9196:AJ9196,TRANSPOSE($T$4:$T$8))</f>
        <v>0.22396320994649552</v>
      </c>
    </row>
    <row r="9197" spans="25:40" x14ac:dyDescent="0.25">
      <c r="Y9197" s="47" t="s">
        <v>9230</v>
      </c>
      <c r="Z9197" s="48">
        <f t="shared" ref="Z9197:AD9247" ca="1" si="666">RAND()</f>
        <v>0.93627228027014708</v>
      </c>
      <c r="AA9197" s="48">
        <f t="shared" ca="1" si="666"/>
        <v>0.73501367307911258</v>
      </c>
      <c r="AB9197" s="48">
        <f t="shared" ca="1" si="666"/>
        <v>0.57296153598807009</v>
      </c>
      <c r="AC9197" s="48">
        <f t="shared" ca="1" si="666"/>
        <v>0.27880699452196311</v>
      </c>
      <c r="AD9197" s="48">
        <f t="shared" ca="1" si="666"/>
        <v>0.50312304862526991</v>
      </c>
      <c r="AE9197" s="49">
        <f t="shared" ca="1" si="664"/>
        <v>3.0261775324845632</v>
      </c>
      <c r="AF9197" s="50">
        <f t="shared" ref="AF9197:AJ9247" ca="1" si="667">Z9197/$AE9197</f>
        <v>0.30939106189895127</v>
      </c>
      <c r="AG9197" s="50">
        <f t="shared" ca="1" si="667"/>
        <v>0.24288517946785793</v>
      </c>
      <c r="AH9197" s="50">
        <f t="shared" ca="1" si="667"/>
        <v>0.18933507034455282</v>
      </c>
      <c r="AI9197" s="50">
        <f t="shared" ca="1" si="667"/>
        <v>9.2131737655541973E-2</v>
      </c>
      <c r="AJ9197" s="50">
        <f t="shared" ca="1" si="667"/>
        <v>0.16625695063309587</v>
      </c>
      <c r="AK9197" s="51">
        <f t="shared" ca="1" si="665"/>
        <v>0.99999999999999989</v>
      </c>
      <c r="AM9197" s="52" cm="1">
        <f t="array" aca="1" ref="AM9197" ca="1">+SQRT(MMULT(MMULT(AF9197:AJ9197,MMULT(MMULT($Q$25:$U$29,$Q$16:$U$20),$Q$25:$U$29)),TRANSPOSE(AF9197:AJ9197)))</f>
        <v>0.16919258194408163</v>
      </c>
      <c r="AN9197" s="53" cm="1">
        <f t="array" aca="1" ref="AN9197" ca="1">+SUMPRODUCT(AF9197:AJ9197,TRANSPOSE($T$4:$T$8))</f>
        <v>0.32583545282850535</v>
      </c>
    </row>
    <row r="9198" spans="25:40" x14ac:dyDescent="0.25">
      <c r="Y9198" s="47" t="s">
        <v>9231</v>
      </c>
      <c r="Z9198" s="48">
        <f t="shared" ca="1" si="666"/>
        <v>0.77099331803351867</v>
      </c>
      <c r="AA9198" s="48">
        <f t="shared" ca="1" si="666"/>
        <v>0.86739321937345892</v>
      </c>
      <c r="AB9198" s="48">
        <f t="shared" ca="1" si="666"/>
        <v>0.37949662101836912</v>
      </c>
      <c r="AC9198" s="48">
        <f t="shared" ca="1" si="666"/>
        <v>0.63390405899449398</v>
      </c>
      <c r="AD9198" s="48">
        <f t="shared" ca="1" si="666"/>
        <v>0.18465043675967341</v>
      </c>
      <c r="AE9198" s="49">
        <f t="shared" ca="1" si="664"/>
        <v>2.8364376541795142</v>
      </c>
      <c r="AF9198" s="50">
        <f t="shared" ca="1" si="667"/>
        <v>0.27181747389985944</v>
      </c>
      <c r="AG9198" s="50">
        <f t="shared" ca="1" si="667"/>
        <v>0.30580373169681618</v>
      </c>
      <c r="AH9198" s="50">
        <f t="shared" ca="1" si="667"/>
        <v>0.13379339413971525</v>
      </c>
      <c r="AI9198" s="50">
        <f t="shared" ca="1" si="667"/>
        <v>0.22348598357535945</v>
      </c>
      <c r="AJ9198" s="50">
        <f t="shared" ca="1" si="667"/>
        <v>6.5099416688249603E-2</v>
      </c>
      <c r="AK9198" s="51">
        <f t="shared" ca="1" si="665"/>
        <v>0.99999999999999989</v>
      </c>
      <c r="AM9198" s="52" cm="1">
        <f t="array" aca="1" ref="AM9198" ca="1">+SQRT(MMULT(MMULT(AF9198:AJ9198,MMULT(MMULT($Q$25:$U$29,$Q$16:$U$20),$Q$25:$U$29)),TRANSPOSE(AF9198:AJ9198)))</f>
        <v>0.16939965598495341</v>
      </c>
      <c r="AN9198" s="53" cm="1">
        <f t="array" aca="1" ref="AN9198" ca="1">+SUMPRODUCT(AF9198:AJ9198,TRANSPOSE($T$4:$T$8))</f>
        <v>0.35107539830949064</v>
      </c>
    </row>
    <row r="9199" spans="25:40" x14ac:dyDescent="0.25">
      <c r="Y9199" s="47" t="s">
        <v>9232</v>
      </c>
      <c r="Z9199" s="48">
        <f t="shared" ca="1" si="666"/>
        <v>0.37195626262455406</v>
      </c>
      <c r="AA9199" s="48">
        <f t="shared" ca="1" si="666"/>
        <v>0.13603726884397949</v>
      </c>
      <c r="AB9199" s="48">
        <f t="shared" ca="1" si="666"/>
        <v>0.75655178982195648</v>
      </c>
      <c r="AC9199" s="48">
        <f t="shared" ca="1" si="666"/>
        <v>0.9489047056023554</v>
      </c>
      <c r="AD9199" s="48">
        <f t="shared" ca="1" si="666"/>
        <v>3.9767811042689116E-3</v>
      </c>
      <c r="AE9199" s="49">
        <f t="shared" ca="1" si="664"/>
        <v>2.2174268079971142</v>
      </c>
      <c r="AF9199" s="50">
        <f t="shared" ca="1" si="667"/>
        <v>0.16774229538630081</v>
      </c>
      <c r="AG9199" s="50">
        <f t="shared" ca="1" si="667"/>
        <v>6.1349158562241268E-2</v>
      </c>
      <c r="AH9199" s="50">
        <f t="shared" ca="1" si="667"/>
        <v>0.34118456000146863</v>
      </c>
      <c r="AI9199" s="50">
        <f t="shared" ca="1" si="667"/>
        <v>0.42793056446334365</v>
      </c>
      <c r="AJ9199" s="50">
        <f t="shared" ca="1" si="667"/>
        <v>1.7934215866457076E-3</v>
      </c>
      <c r="AK9199" s="51">
        <f t="shared" ca="1" si="665"/>
        <v>1</v>
      </c>
      <c r="AM9199" s="52" cm="1">
        <f t="array" aca="1" ref="AM9199" ca="1">+SQRT(MMULT(MMULT(AF9199:AJ9199,MMULT(MMULT($Q$25:$U$29,$Q$16:$U$20),$Q$25:$U$29)),TRANSPOSE(AF9199:AJ9199)))</f>
        <v>0.19130704511400123</v>
      </c>
      <c r="AN9199" s="53" cm="1">
        <f t="array" aca="1" ref="AN9199" ca="1">+SUMPRODUCT(AF9199:AJ9199,TRANSPOSE($T$4:$T$8))</f>
        <v>0.38772254212886093</v>
      </c>
    </row>
    <row r="9200" spans="25:40" x14ac:dyDescent="0.25">
      <c r="Y9200" s="47" t="s">
        <v>9233</v>
      </c>
      <c r="Z9200" s="48">
        <f t="shared" ca="1" si="666"/>
        <v>0.99102147680295882</v>
      </c>
      <c r="AA9200" s="48">
        <f t="shared" ca="1" si="666"/>
        <v>0.16303776576752838</v>
      </c>
      <c r="AB9200" s="48">
        <f t="shared" ca="1" si="666"/>
        <v>0.59955598289159062</v>
      </c>
      <c r="AC9200" s="48">
        <f t="shared" ca="1" si="666"/>
        <v>0.26416856814053602</v>
      </c>
      <c r="AD9200" s="48">
        <f t="shared" ca="1" si="666"/>
        <v>0.91367672280080536</v>
      </c>
      <c r="AE9200" s="49">
        <f t="shared" ca="1" si="664"/>
        <v>2.9314605164034191</v>
      </c>
      <c r="AF9200" s="50">
        <f t="shared" ca="1" si="667"/>
        <v>0.33806407122236587</v>
      </c>
      <c r="AG9200" s="50">
        <f t="shared" ca="1" si="667"/>
        <v>5.5616565481686191E-2</v>
      </c>
      <c r="AH9200" s="50">
        <f t="shared" ca="1" si="667"/>
        <v>0.20452466595974492</v>
      </c>
      <c r="AI9200" s="50">
        <f t="shared" ca="1" si="667"/>
        <v>9.0115001263821187E-2</v>
      </c>
      <c r="AJ9200" s="50">
        <f t="shared" ca="1" si="667"/>
        <v>0.31167969607238188</v>
      </c>
      <c r="AK9200" s="51">
        <f t="shared" ca="1" si="665"/>
        <v>1</v>
      </c>
      <c r="AM9200" s="52" cm="1">
        <f t="array" aca="1" ref="AM9200" ca="1">+SQRT(MMULT(MMULT(AF9200:AJ9200,MMULT(MMULT($Q$25:$U$29,$Q$16:$U$20),$Q$25:$U$29)),TRANSPOSE(AF9200:AJ9200)))</f>
        <v>0.17688058704224144</v>
      </c>
      <c r="AN9200" s="53" cm="1">
        <f t="array" aca="1" ref="AN9200" ca="1">+SUMPRODUCT(AF9200:AJ9200,TRANSPOSE($T$4:$T$8))</f>
        <v>0.27277749168624699</v>
      </c>
    </row>
    <row r="9201" spans="25:40" x14ac:dyDescent="0.25">
      <c r="Y9201" s="47" t="s">
        <v>9234</v>
      </c>
      <c r="Z9201" s="48">
        <f t="shared" ca="1" si="666"/>
        <v>0.2797052864343792</v>
      </c>
      <c r="AA9201" s="48">
        <f t="shared" ca="1" si="666"/>
        <v>0.46829342611177827</v>
      </c>
      <c r="AB9201" s="48">
        <f t="shared" ca="1" si="666"/>
        <v>8.495822250652596E-4</v>
      </c>
      <c r="AC9201" s="48">
        <f t="shared" ca="1" si="666"/>
        <v>0.36876952274445718</v>
      </c>
      <c r="AD9201" s="48">
        <f t="shared" ca="1" si="666"/>
        <v>0.66948876664424806</v>
      </c>
      <c r="AE9201" s="49">
        <f t="shared" ca="1" si="664"/>
        <v>1.7871065841599281</v>
      </c>
      <c r="AF9201" s="50">
        <f t="shared" ca="1" si="667"/>
        <v>0.15651292928667784</v>
      </c>
      <c r="AG9201" s="50">
        <f t="shared" ca="1" si="667"/>
        <v>0.26204000939983707</v>
      </c>
      <c r="AH9201" s="50">
        <f t="shared" ca="1" si="667"/>
        <v>4.7539538637233878E-4</v>
      </c>
      <c r="AI9201" s="50">
        <f t="shared" ca="1" si="667"/>
        <v>0.20635004426319992</v>
      </c>
      <c r="AJ9201" s="50">
        <f t="shared" ca="1" si="667"/>
        <v>0.37462162166391277</v>
      </c>
      <c r="AK9201" s="51">
        <f t="shared" ca="1" si="665"/>
        <v>0.99999999999999989</v>
      </c>
      <c r="AM9201" s="52" cm="1">
        <f t="array" aca="1" ref="AM9201" ca="1">+SQRT(MMULT(MMULT(AF9201:AJ9201,MMULT(MMULT($Q$25:$U$29,$Q$16:$U$20),$Q$25:$U$29)),TRANSPOSE(AF9201:AJ9201)))</f>
        <v>0.19372970009804139</v>
      </c>
      <c r="AN9201" s="53" cm="1">
        <f t="array" aca="1" ref="AN9201" ca="1">+SUMPRODUCT(AF9201:AJ9201,TRANSPOSE($T$4:$T$8))</f>
        <v>0.24830283417725083</v>
      </c>
    </row>
    <row r="9202" spans="25:40" x14ac:dyDescent="0.25">
      <c r="Y9202" s="47" t="s">
        <v>9235</v>
      </c>
      <c r="Z9202" s="48">
        <f t="shared" ca="1" si="666"/>
        <v>0.74181371657548112</v>
      </c>
      <c r="AA9202" s="48">
        <f t="shared" ca="1" si="666"/>
        <v>0.17292583684103391</v>
      </c>
      <c r="AB9202" s="48">
        <f t="shared" ca="1" si="666"/>
        <v>0.19633900002249094</v>
      </c>
      <c r="AC9202" s="48">
        <f t="shared" ca="1" si="666"/>
        <v>2.2637020843655709E-2</v>
      </c>
      <c r="AD9202" s="48">
        <f t="shared" ca="1" si="666"/>
        <v>0.9496243822224637</v>
      </c>
      <c r="AE9202" s="49">
        <f t="shared" ca="1" si="664"/>
        <v>2.0833399565051254</v>
      </c>
      <c r="AF9202" s="50">
        <f t="shared" ca="1" si="667"/>
        <v>0.35606945196783879</v>
      </c>
      <c r="AG9202" s="50">
        <f t="shared" ca="1" si="667"/>
        <v>8.3004137803377495E-2</v>
      </c>
      <c r="AH9202" s="50">
        <f t="shared" ca="1" si="667"/>
        <v>9.4242420402600252E-2</v>
      </c>
      <c r="AI9202" s="50">
        <f t="shared" ca="1" si="667"/>
        <v>1.0865735461451089E-2</v>
      </c>
      <c r="AJ9202" s="50">
        <f t="shared" ca="1" si="667"/>
        <v>0.45581825436473239</v>
      </c>
      <c r="AK9202" s="51">
        <f t="shared" ca="1" si="665"/>
        <v>1</v>
      </c>
      <c r="AM9202" s="52" cm="1">
        <f t="array" aca="1" ref="AM9202" ca="1">+SQRT(MMULT(MMULT(AF9202:AJ9202,MMULT(MMULT($Q$25:$U$29,$Q$16:$U$20),$Q$25:$U$29)),TRANSPOSE(AF9202:AJ9202)))</f>
        <v>0.19248460011977736</v>
      </c>
      <c r="AN9202" s="53" cm="1">
        <f t="array" aca="1" ref="AN9202" ca="1">+SUMPRODUCT(AF9202:AJ9202,TRANSPOSE($T$4:$T$8))</f>
        <v>0.21724932639596059</v>
      </c>
    </row>
    <row r="9203" spans="25:40" x14ac:dyDescent="0.25">
      <c r="Y9203" s="47" t="s">
        <v>9236</v>
      </c>
      <c r="Z9203" s="48">
        <f t="shared" ca="1" si="666"/>
        <v>0.29911303598080585</v>
      </c>
      <c r="AA9203" s="48">
        <f t="shared" ca="1" si="666"/>
        <v>0.22054796429725687</v>
      </c>
      <c r="AB9203" s="48">
        <f t="shared" ca="1" si="666"/>
        <v>0.16210195184692056</v>
      </c>
      <c r="AC9203" s="48">
        <f t="shared" ca="1" si="666"/>
        <v>0.45585771129005759</v>
      </c>
      <c r="AD9203" s="48">
        <f t="shared" ca="1" si="666"/>
        <v>0.97049103580537288</v>
      </c>
      <c r="AE9203" s="49">
        <f t="shared" ca="1" si="664"/>
        <v>2.1081116992204136</v>
      </c>
      <c r="AF9203" s="50">
        <f t="shared" ca="1" si="667"/>
        <v>0.14188671126459704</v>
      </c>
      <c r="AG9203" s="50">
        <f t="shared" ca="1" si="667"/>
        <v>0.10461872792547768</v>
      </c>
      <c r="AH9203" s="50">
        <f t="shared" ca="1" si="667"/>
        <v>7.6894384631927409E-2</v>
      </c>
      <c r="AI9203" s="50">
        <f t="shared" ca="1" si="667"/>
        <v>0.21623982802174818</v>
      </c>
      <c r="AJ9203" s="50">
        <f t="shared" ca="1" si="667"/>
        <v>0.46036034815624977</v>
      </c>
      <c r="AK9203" s="51">
        <f t="shared" ca="1" si="665"/>
        <v>1</v>
      </c>
      <c r="AM9203" s="52" cm="1">
        <f t="array" aca="1" ref="AM9203" ca="1">+SQRT(MMULT(MMULT(AF9203:AJ9203,MMULT(MMULT($Q$25:$U$29,$Q$16:$U$20),$Q$25:$U$29)),TRANSPOSE(AF9203:AJ9203)))</f>
        <v>0.19861488156729765</v>
      </c>
      <c r="AN9203" s="53" cm="1">
        <f t="array" aca="1" ref="AN9203" ca="1">+SUMPRODUCT(AF9203:AJ9203,TRANSPOSE($T$4:$T$8))</f>
        <v>0.22581672323753307</v>
      </c>
    </row>
    <row r="9204" spans="25:40" x14ac:dyDescent="0.25">
      <c r="Y9204" s="47" t="s">
        <v>9237</v>
      </c>
      <c r="Z9204" s="48">
        <f t="shared" ca="1" si="666"/>
        <v>0.4808126371227196</v>
      </c>
      <c r="AA9204" s="48">
        <f t="shared" ca="1" si="666"/>
        <v>0.60195921213107029</v>
      </c>
      <c r="AB9204" s="48">
        <f t="shared" ca="1" si="666"/>
        <v>0.4683341476474705</v>
      </c>
      <c r="AC9204" s="48">
        <f t="shared" ca="1" si="666"/>
        <v>0.39680094296992019</v>
      </c>
      <c r="AD9204" s="48">
        <f t="shared" ca="1" si="666"/>
        <v>0.12722558362816572</v>
      </c>
      <c r="AE9204" s="49">
        <f t="shared" ca="1" si="664"/>
        <v>2.0751325234993461</v>
      </c>
      <c r="AF9204" s="50">
        <f t="shared" ca="1" si="667"/>
        <v>0.23170213549152691</v>
      </c>
      <c r="AG9204" s="50">
        <f t="shared" ca="1" si="667"/>
        <v>0.29008229851073414</v>
      </c>
      <c r="AH9204" s="50">
        <f t="shared" ca="1" si="667"/>
        <v>0.22568878967677078</v>
      </c>
      <c r="AI9204" s="50">
        <f t="shared" ca="1" si="667"/>
        <v>0.19121715768821607</v>
      </c>
      <c r="AJ9204" s="50">
        <f t="shared" ca="1" si="667"/>
        <v>6.1309618632752257E-2</v>
      </c>
      <c r="AK9204" s="51">
        <f t="shared" ca="1" si="665"/>
        <v>1</v>
      </c>
      <c r="AM9204" s="52" cm="1">
        <f t="array" aca="1" ref="AM9204" ca="1">+SQRT(MMULT(MMULT(AF9204:AJ9204,MMULT(MMULT($Q$25:$U$29,$Q$16:$U$20),$Q$25:$U$29)),TRANSPOSE(AF9204:AJ9204)))</f>
        <v>0.17280311299883558</v>
      </c>
      <c r="AN9204" s="53" cm="1">
        <f t="array" aca="1" ref="AN9204" ca="1">+SUMPRODUCT(AF9204:AJ9204,TRANSPOSE($T$4:$T$8))</f>
        <v>0.3677407792290957</v>
      </c>
    </row>
    <row r="9205" spans="25:40" x14ac:dyDescent="0.25">
      <c r="Y9205" s="47" t="s">
        <v>9238</v>
      </c>
      <c r="Z9205" s="48">
        <f t="shared" ca="1" si="666"/>
        <v>0.64351628177200426</v>
      </c>
      <c r="AA9205" s="48">
        <f t="shared" ca="1" si="666"/>
        <v>0.49032027674660028</v>
      </c>
      <c r="AB9205" s="48">
        <f t="shared" ca="1" si="666"/>
        <v>0.18832855255233039</v>
      </c>
      <c r="AC9205" s="48">
        <f t="shared" ca="1" si="666"/>
        <v>0.39469291204901336</v>
      </c>
      <c r="AD9205" s="48">
        <f t="shared" ca="1" si="666"/>
        <v>0.4629782210422746</v>
      </c>
      <c r="AE9205" s="49">
        <f t="shared" ca="1" si="664"/>
        <v>2.1798362441622228</v>
      </c>
      <c r="AF9205" s="50">
        <f t="shared" ca="1" si="667"/>
        <v>0.29521313057134119</v>
      </c>
      <c r="AG9205" s="50">
        <f t="shared" ca="1" si="667"/>
        <v>0.22493445462232198</v>
      </c>
      <c r="AH9205" s="50">
        <f t="shared" ca="1" si="667"/>
        <v>8.6395734109243033E-2</v>
      </c>
      <c r="AI9205" s="50">
        <f t="shared" ca="1" si="667"/>
        <v>0.18106539567182298</v>
      </c>
      <c r="AJ9205" s="50">
        <f t="shared" ca="1" si="667"/>
        <v>0.21239128502527085</v>
      </c>
      <c r="AK9205" s="51">
        <f t="shared" ca="1" si="665"/>
        <v>1.0000000000000002</v>
      </c>
      <c r="AM9205" s="52" cm="1">
        <f t="array" aca="1" ref="AM9205" ca="1">+SQRT(MMULT(MMULT(AF9205:AJ9205,MMULT(MMULT($Q$25:$U$29,$Q$16:$U$20),$Q$25:$U$29)),TRANSPOSE(AF9205:AJ9205)))</f>
        <v>0.16812586601926707</v>
      </c>
      <c r="AN9205" s="53" cm="1">
        <f t="array" aca="1" ref="AN9205" ca="1">+SUMPRODUCT(AF9205:AJ9205,TRANSPOSE($T$4:$T$8))</f>
        <v>0.29605155226217333</v>
      </c>
    </row>
    <row r="9206" spans="25:40" x14ac:dyDescent="0.25">
      <c r="Y9206" s="47" t="s">
        <v>9239</v>
      </c>
      <c r="Z9206" s="48">
        <f t="shared" ca="1" si="666"/>
        <v>0.40556917768257161</v>
      </c>
      <c r="AA9206" s="48">
        <f t="shared" ca="1" si="666"/>
        <v>0.76279054114306877</v>
      </c>
      <c r="AB9206" s="48">
        <f t="shared" ca="1" si="666"/>
        <v>0.57663043576255013</v>
      </c>
      <c r="AC9206" s="48">
        <f t="shared" ca="1" si="666"/>
        <v>0.3693547041578249</v>
      </c>
      <c r="AD9206" s="48">
        <f t="shared" ca="1" si="666"/>
        <v>0.15930165701158983</v>
      </c>
      <c r="AE9206" s="49">
        <f t="shared" ca="1" si="664"/>
        <v>2.2736465157576053</v>
      </c>
      <c r="AF9206" s="50">
        <f t="shared" ca="1" si="667"/>
        <v>0.17837829006037523</v>
      </c>
      <c r="AG9206" s="50">
        <f t="shared" ca="1" si="667"/>
        <v>0.33549214262486099</v>
      </c>
      <c r="AH9206" s="50">
        <f t="shared" ca="1" si="667"/>
        <v>0.25361481292988508</v>
      </c>
      <c r="AI9206" s="50">
        <f t="shared" ca="1" si="667"/>
        <v>0.16245036402888319</v>
      </c>
      <c r="AJ9206" s="50">
        <f t="shared" ca="1" si="667"/>
        <v>7.0064390355995446E-2</v>
      </c>
      <c r="AK9206" s="51">
        <f t="shared" ca="1" si="665"/>
        <v>1</v>
      </c>
      <c r="AM9206" s="52" cm="1">
        <f t="array" aca="1" ref="AM9206" ca="1">+SQRT(MMULT(MMULT(AF9206:AJ9206,MMULT(MMULT($Q$25:$U$29,$Q$16:$U$20),$Q$25:$U$29)),TRANSPOSE(AF9206:AJ9206)))</f>
        <v>0.18037425566936627</v>
      </c>
      <c r="AN9206" s="53" cm="1">
        <f t="array" aca="1" ref="AN9206" ca="1">+SUMPRODUCT(AF9206:AJ9206,TRANSPOSE($T$4:$T$8))</f>
        <v>0.37617096319445426</v>
      </c>
    </row>
    <row r="9207" spans="25:40" x14ac:dyDescent="0.25">
      <c r="Y9207" s="47" t="s">
        <v>9240</v>
      </c>
      <c r="Z9207" s="48">
        <f t="shared" ca="1" si="666"/>
        <v>6.2592903111888365E-2</v>
      </c>
      <c r="AA9207" s="48">
        <f t="shared" ca="1" si="666"/>
        <v>0.61703375876764066</v>
      </c>
      <c r="AB9207" s="48">
        <f t="shared" ca="1" si="666"/>
        <v>0.79383993804321751</v>
      </c>
      <c r="AC9207" s="48">
        <f t="shared" ca="1" si="666"/>
        <v>5.5088002737508246E-2</v>
      </c>
      <c r="AD9207" s="48">
        <f t="shared" ca="1" si="666"/>
        <v>8.6101607100421362E-2</v>
      </c>
      <c r="AE9207" s="49">
        <f t="shared" ca="1" si="664"/>
        <v>1.614656209760676</v>
      </c>
      <c r="AF9207" s="50">
        <f t="shared" ca="1" si="667"/>
        <v>3.8765467678823017E-2</v>
      </c>
      <c r="AG9207" s="50">
        <f t="shared" ca="1" si="667"/>
        <v>0.38214559547576832</v>
      </c>
      <c r="AH9207" s="50">
        <f t="shared" ca="1" si="667"/>
        <v>0.49164641565456235</v>
      </c>
      <c r="AI9207" s="50">
        <f t="shared" ca="1" si="667"/>
        <v>3.4117481111148346E-2</v>
      </c>
      <c r="AJ9207" s="50">
        <f t="shared" ca="1" si="667"/>
        <v>5.332504007969803E-2</v>
      </c>
      <c r="AK9207" s="51">
        <f t="shared" ca="1" si="665"/>
        <v>1</v>
      </c>
      <c r="AM9207" s="52" cm="1">
        <f t="array" aca="1" ref="AM9207" ca="1">+SQRT(MMULT(MMULT(AF9207:AJ9207,MMULT(MMULT($Q$25:$U$29,$Q$16:$U$20),$Q$25:$U$29)),TRANSPOSE(AF9207:AJ9207)))</f>
        <v>0.22272978446964342</v>
      </c>
      <c r="AN9207" s="53" cm="1">
        <f t="array" aca="1" ref="AN9207" ca="1">+SUMPRODUCT(AF9207:AJ9207,TRANSPOSE($T$4:$T$8))</f>
        <v>0.42990486704962033</v>
      </c>
    </row>
    <row r="9208" spans="25:40" x14ac:dyDescent="0.25">
      <c r="Y9208" s="47" t="s">
        <v>9241</v>
      </c>
      <c r="Z9208" s="48">
        <f t="shared" ca="1" si="666"/>
        <v>0.26365132969166372</v>
      </c>
      <c r="AA9208" s="48">
        <f t="shared" ca="1" si="666"/>
        <v>0.14046540325620105</v>
      </c>
      <c r="AB9208" s="48">
        <f t="shared" ca="1" si="666"/>
        <v>0.96781667479631228</v>
      </c>
      <c r="AC9208" s="48">
        <f t="shared" ca="1" si="666"/>
        <v>0.62979419100728329</v>
      </c>
      <c r="AD9208" s="48">
        <f t="shared" ca="1" si="666"/>
        <v>0.27698024904352714</v>
      </c>
      <c r="AE9208" s="49">
        <f t="shared" ca="1" si="664"/>
        <v>2.2787078477949874</v>
      </c>
      <c r="AF9208" s="50">
        <f t="shared" ca="1" si="667"/>
        <v>0.11570212036913304</v>
      </c>
      <c r="AG9208" s="50">
        <f t="shared" ca="1" si="667"/>
        <v>6.1642567910635708E-2</v>
      </c>
      <c r="AH9208" s="50">
        <f t="shared" ca="1" si="667"/>
        <v>0.42472170170161522</v>
      </c>
      <c r="AI9208" s="50">
        <f t="shared" ca="1" si="667"/>
        <v>0.27638215737779176</v>
      </c>
      <c r="AJ9208" s="50">
        <f t="shared" ca="1" si="667"/>
        <v>0.12155145264082433</v>
      </c>
      <c r="AK9208" s="51">
        <f t="shared" ca="1" si="665"/>
        <v>1</v>
      </c>
      <c r="AM9208" s="52" cm="1">
        <f t="array" aca="1" ref="AM9208" ca="1">+SQRT(MMULT(MMULT(AF9208:AJ9208,MMULT(MMULT($Q$25:$U$29,$Q$16:$U$20),$Q$25:$U$29)),TRANSPOSE(AF9208:AJ9208)))</f>
        <v>0.19687507642290056</v>
      </c>
      <c r="AN9208" s="53" cm="1">
        <f t="array" aca="1" ref="AN9208" ca="1">+SUMPRODUCT(AF9208:AJ9208,TRANSPOSE($T$4:$T$8))</f>
        <v>0.37151011755323715</v>
      </c>
    </row>
    <row r="9209" spans="25:40" x14ac:dyDescent="0.25">
      <c r="Y9209" s="47" t="s">
        <v>9242</v>
      </c>
      <c r="Z9209" s="48">
        <f t="shared" ca="1" si="666"/>
        <v>0.5723857532849338</v>
      </c>
      <c r="AA9209" s="48">
        <f t="shared" ca="1" si="666"/>
        <v>1.0423883020316271E-4</v>
      </c>
      <c r="AB9209" s="48">
        <f t="shared" ca="1" si="666"/>
        <v>0.80628188931520728</v>
      </c>
      <c r="AC9209" s="48">
        <f t="shared" ca="1" si="666"/>
        <v>0.74054896605012288</v>
      </c>
      <c r="AD9209" s="48">
        <f t="shared" ca="1" si="666"/>
        <v>0.40500025965403663</v>
      </c>
      <c r="AE9209" s="49">
        <f t="shared" ca="1" si="664"/>
        <v>2.524321107134504</v>
      </c>
      <c r="AF9209" s="50">
        <f t="shared" ca="1" si="667"/>
        <v>0.22674839253500534</v>
      </c>
      <c r="AG9209" s="50">
        <f t="shared" ca="1" si="667"/>
        <v>4.1293807633486834E-5</v>
      </c>
      <c r="AH9209" s="50">
        <f t="shared" ca="1" si="667"/>
        <v>0.31940543817361744</v>
      </c>
      <c r="AI9209" s="50">
        <f t="shared" ca="1" si="667"/>
        <v>0.293365595984245</v>
      </c>
      <c r="AJ9209" s="50">
        <f t="shared" ca="1" si="667"/>
        <v>0.16043927949949868</v>
      </c>
      <c r="AK9209" s="51">
        <f t="shared" ca="1" si="665"/>
        <v>1</v>
      </c>
      <c r="AM9209" s="52" cm="1">
        <f t="array" aca="1" ref="AM9209" ca="1">+SQRT(MMULT(MMULT(AF9209:AJ9209,MMULT(MMULT($Q$25:$U$29,$Q$16:$U$20),$Q$25:$U$29)),TRANSPOSE(AF9209:AJ9209)))</f>
        <v>0.18291731287524174</v>
      </c>
      <c r="AN9209" s="53" cm="1">
        <f t="array" aca="1" ref="AN9209" ca="1">+SUMPRODUCT(AF9209:AJ9209,TRANSPOSE($T$4:$T$8))</f>
        <v>0.33349494876463376</v>
      </c>
    </row>
    <row r="9210" spans="25:40" x14ac:dyDescent="0.25">
      <c r="Y9210" s="47" t="s">
        <v>9243</v>
      </c>
      <c r="Z9210" s="48">
        <f t="shared" ca="1" si="666"/>
        <v>0.47308386267791847</v>
      </c>
      <c r="AA9210" s="48">
        <f t="shared" ca="1" si="666"/>
        <v>0.1022141305854698</v>
      </c>
      <c r="AB9210" s="48">
        <f t="shared" ca="1" si="666"/>
        <v>0.59716842157616257</v>
      </c>
      <c r="AC9210" s="48">
        <f t="shared" ca="1" si="666"/>
        <v>0.93168972014308404</v>
      </c>
      <c r="AD9210" s="48">
        <f t="shared" ca="1" si="666"/>
        <v>0.71265172176516478</v>
      </c>
      <c r="AE9210" s="49">
        <f t="shared" ca="1" si="664"/>
        <v>2.8168078567477992</v>
      </c>
      <c r="AF9210" s="50">
        <f t="shared" ca="1" si="667"/>
        <v>0.16795034902527101</v>
      </c>
      <c r="AG9210" s="50">
        <f t="shared" ca="1" si="667"/>
        <v>3.6287221487475943E-2</v>
      </c>
      <c r="AH9210" s="50">
        <f t="shared" ca="1" si="667"/>
        <v>0.21200183042148821</v>
      </c>
      <c r="AI9210" s="50">
        <f t="shared" ca="1" si="667"/>
        <v>0.33076083550078728</v>
      </c>
      <c r="AJ9210" s="50">
        <f t="shared" ca="1" si="667"/>
        <v>0.25299976356497772</v>
      </c>
      <c r="AK9210" s="51">
        <f t="shared" ca="1" si="665"/>
        <v>1.0000000000000002</v>
      </c>
      <c r="AM9210" s="52" cm="1">
        <f t="array" aca="1" ref="AM9210" ca="1">+SQRT(MMULT(MMULT(AF9210:AJ9210,MMULT(MMULT($Q$25:$U$29,$Q$16:$U$20),$Q$25:$U$29)),TRANSPOSE(AF9210:AJ9210)))</f>
        <v>0.18127143110734087</v>
      </c>
      <c r="AN9210" s="53" cm="1">
        <f t="array" aca="1" ref="AN9210" ca="1">+SUMPRODUCT(AF9210:AJ9210,TRANSPOSE($T$4:$T$8))</f>
        <v>0.2969775070513016</v>
      </c>
    </row>
    <row r="9211" spans="25:40" x14ac:dyDescent="0.25">
      <c r="Y9211" s="47" t="s">
        <v>9244</v>
      </c>
      <c r="Z9211" s="48">
        <f t="shared" ca="1" si="666"/>
        <v>0.58181373630621513</v>
      </c>
      <c r="AA9211" s="48">
        <f t="shared" ca="1" si="666"/>
        <v>0.49135346669018898</v>
      </c>
      <c r="AB9211" s="48">
        <f t="shared" ca="1" si="666"/>
        <v>0.41333042386272656</v>
      </c>
      <c r="AC9211" s="48">
        <f t="shared" ca="1" si="666"/>
        <v>0.6518423711587702</v>
      </c>
      <c r="AD9211" s="48">
        <f t="shared" ca="1" si="666"/>
        <v>0.32858089260457368</v>
      </c>
      <c r="AE9211" s="49">
        <f t="shared" ca="1" si="664"/>
        <v>2.4669208906224744</v>
      </c>
      <c r="AF9211" s="50">
        <f t="shared" ca="1" si="667"/>
        <v>0.2358461264476977</v>
      </c>
      <c r="AG9211" s="50">
        <f t="shared" ca="1" si="667"/>
        <v>0.1991768234473893</v>
      </c>
      <c r="AH9211" s="50">
        <f t="shared" ca="1" si="667"/>
        <v>0.16754911980920131</v>
      </c>
      <c r="AI9211" s="50">
        <f t="shared" ca="1" si="667"/>
        <v>0.2642331878726325</v>
      </c>
      <c r="AJ9211" s="50">
        <f t="shared" ca="1" si="667"/>
        <v>0.13319474242307922</v>
      </c>
      <c r="AK9211" s="51">
        <f t="shared" ca="1" si="665"/>
        <v>1</v>
      </c>
      <c r="AM9211" s="52" cm="1">
        <f t="array" aca="1" ref="AM9211" ca="1">+SQRT(MMULT(MMULT(AF9211:AJ9211,MMULT(MMULT($Q$25:$U$29,$Q$16:$U$20),$Q$25:$U$29)),TRANSPOSE(AF9211:AJ9211)))</f>
        <v>0.16771585664367269</v>
      </c>
      <c r="AN9211" s="53" cm="1">
        <f t="array" aca="1" ref="AN9211" ca="1">+SUMPRODUCT(AF9211:AJ9211,TRANSPOSE($T$4:$T$8))</f>
        <v>0.33155437861739268</v>
      </c>
    </row>
    <row r="9212" spans="25:40" x14ac:dyDescent="0.25">
      <c r="Y9212" s="47" t="s">
        <v>9245</v>
      </c>
      <c r="Z9212" s="48">
        <f t="shared" ca="1" si="666"/>
        <v>0.94427467656484176</v>
      </c>
      <c r="AA9212" s="48">
        <f t="shared" ca="1" si="666"/>
        <v>0.91621576595093235</v>
      </c>
      <c r="AB9212" s="48">
        <f t="shared" ca="1" si="666"/>
        <v>0.85378868170071631</v>
      </c>
      <c r="AC9212" s="48">
        <f t="shared" ca="1" si="666"/>
        <v>0.49147423549662339</v>
      </c>
      <c r="AD9212" s="48">
        <f t="shared" ca="1" si="666"/>
        <v>1.9426019354127688E-2</v>
      </c>
      <c r="AE9212" s="49">
        <f t="shared" ca="1" si="664"/>
        <v>3.2251793790672418</v>
      </c>
      <c r="AF9212" s="50">
        <f t="shared" ca="1" si="667"/>
        <v>0.29278206436937365</v>
      </c>
      <c r="AG9212" s="50">
        <f t="shared" ca="1" si="667"/>
        <v>0.28408211087344615</v>
      </c>
      <c r="AH9212" s="50">
        <f t="shared" ca="1" si="667"/>
        <v>0.26472595206398769</v>
      </c>
      <c r="AI9212" s="50">
        <f t="shared" ca="1" si="667"/>
        <v>0.15238663582140455</v>
      </c>
      <c r="AJ9212" s="50">
        <f t="shared" ca="1" si="667"/>
        <v>6.0232368717878602E-3</v>
      </c>
      <c r="AK9212" s="51">
        <f t="shared" ca="1" si="665"/>
        <v>1</v>
      </c>
      <c r="AM9212" s="52" cm="1">
        <f t="array" aca="1" ref="AM9212" ca="1">+SQRT(MMULT(MMULT(AF9212:AJ9212,MMULT(MMULT($Q$25:$U$29,$Q$16:$U$20),$Q$25:$U$29)),TRANSPOSE(AF9212:AJ9212)))</f>
        <v>0.17418387445339786</v>
      </c>
      <c r="AN9212" s="53" cm="1">
        <f t="array" aca="1" ref="AN9212" ca="1">+SUMPRODUCT(AF9212:AJ9212,TRANSPOSE($T$4:$T$8))</f>
        <v>0.3854089717672019</v>
      </c>
    </row>
    <row r="9213" spans="25:40" x14ac:dyDescent="0.25">
      <c r="Y9213" s="47" t="s">
        <v>9246</v>
      </c>
      <c r="Z9213" s="48">
        <f t="shared" ca="1" si="666"/>
        <v>0.58932854622652897</v>
      </c>
      <c r="AA9213" s="48">
        <f t="shared" ca="1" si="666"/>
        <v>0.84345944202692835</v>
      </c>
      <c r="AB9213" s="48">
        <f t="shared" ca="1" si="666"/>
        <v>0.45253992997872827</v>
      </c>
      <c r="AC9213" s="48">
        <f t="shared" ca="1" si="666"/>
        <v>0.57593112127854551</v>
      </c>
      <c r="AD9213" s="48">
        <f t="shared" ca="1" si="666"/>
        <v>0.68138316114053699</v>
      </c>
      <c r="AE9213" s="49">
        <f t="shared" ca="1" si="664"/>
        <v>3.1426422006512684</v>
      </c>
      <c r="AF9213" s="50">
        <f t="shared" ca="1" si="667"/>
        <v>0.18752645341057245</v>
      </c>
      <c r="AG9213" s="50">
        <f t="shared" ca="1" si="667"/>
        <v>0.26839181433130799</v>
      </c>
      <c r="AH9213" s="50">
        <f t="shared" ca="1" si="667"/>
        <v>0.14399982596967156</v>
      </c>
      <c r="AI9213" s="50">
        <f t="shared" ca="1" si="667"/>
        <v>0.18326334482468029</v>
      </c>
      <c r="AJ9213" s="50">
        <f t="shared" ca="1" si="667"/>
        <v>0.21681856146376763</v>
      </c>
      <c r="AK9213" s="51">
        <f t="shared" ca="1" si="665"/>
        <v>1</v>
      </c>
      <c r="AM9213" s="52" cm="1">
        <f t="array" aca="1" ref="AM9213" ca="1">+SQRT(MMULT(MMULT(AF9213:AJ9213,MMULT(MMULT($Q$25:$U$29,$Q$16:$U$20),$Q$25:$U$29)),TRANSPOSE(AF9213:AJ9213)))</f>
        <v>0.17543531133789128</v>
      </c>
      <c r="AN9213" s="53" cm="1">
        <f t="array" aca="1" ref="AN9213" ca="1">+SUMPRODUCT(AF9213:AJ9213,TRANSPOSE($T$4:$T$8))</f>
        <v>0.31305505299923198</v>
      </c>
    </row>
    <row r="9214" spans="25:40" x14ac:dyDescent="0.25">
      <c r="Y9214" s="47" t="s">
        <v>9247</v>
      </c>
      <c r="Z9214" s="48">
        <f t="shared" ca="1" si="666"/>
        <v>0.32602881868987066</v>
      </c>
      <c r="AA9214" s="48">
        <f t="shared" ca="1" si="666"/>
        <v>0.66162215610492792</v>
      </c>
      <c r="AB9214" s="48">
        <f t="shared" ca="1" si="666"/>
        <v>0.72122848805587125</v>
      </c>
      <c r="AC9214" s="48">
        <f t="shared" ca="1" si="666"/>
        <v>0.71319904887911234</v>
      </c>
      <c r="AD9214" s="48">
        <f t="shared" ca="1" si="666"/>
        <v>0.11720327681079956</v>
      </c>
      <c r="AE9214" s="49">
        <f t="shared" ca="1" si="664"/>
        <v>2.5392817885405816</v>
      </c>
      <c r="AF9214" s="50">
        <f t="shared" ca="1" si="667"/>
        <v>0.12839410740516963</v>
      </c>
      <c r="AG9214" s="50">
        <f t="shared" ca="1" si="667"/>
        <v>0.26055483841562399</v>
      </c>
      <c r="AH9214" s="50">
        <f t="shared" ca="1" si="667"/>
        <v>0.28402853567125674</v>
      </c>
      <c r="AI9214" s="50">
        <f t="shared" ca="1" si="667"/>
        <v>0.28086644503090535</v>
      </c>
      <c r="AJ9214" s="50">
        <f t="shared" ca="1" si="667"/>
        <v>4.6156073477044306E-2</v>
      </c>
      <c r="AK9214" s="51">
        <f t="shared" ca="1" si="665"/>
        <v>1</v>
      </c>
      <c r="AM9214" s="52" cm="1">
        <f t="array" aca="1" ref="AM9214" ca="1">+SQRT(MMULT(MMULT(AF9214:AJ9214,MMULT(MMULT($Q$25:$U$29,$Q$16:$U$20),$Q$25:$U$29)),TRANSPOSE(AF9214:AJ9214)))</f>
        <v>0.18159366372762939</v>
      </c>
      <c r="AN9214" s="53" cm="1">
        <f t="array" aca="1" ref="AN9214" ca="1">+SUMPRODUCT(AF9214:AJ9214,TRANSPOSE($T$4:$T$8))</f>
        <v>0.38418706694250687</v>
      </c>
    </row>
    <row r="9215" spans="25:40" x14ac:dyDescent="0.25">
      <c r="Y9215" s="47" t="s">
        <v>9248</v>
      </c>
      <c r="Z9215" s="48">
        <f t="shared" ca="1" si="666"/>
        <v>0.8939028844325535</v>
      </c>
      <c r="AA9215" s="48">
        <f t="shared" ca="1" si="666"/>
        <v>0.64412833248597545</v>
      </c>
      <c r="AB9215" s="48">
        <f t="shared" ca="1" si="666"/>
        <v>0.62709500816620689</v>
      </c>
      <c r="AC9215" s="48">
        <f t="shared" ca="1" si="666"/>
        <v>0.35649261838511104</v>
      </c>
      <c r="AD9215" s="48">
        <f t="shared" ca="1" si="666"/>
        <v>0.14231315839288772</v>
      </c>
      <c r="AE9215" s="49">
        <f t="shared" ca="1" si="664"/>
        <v>2.6639320018627348</v>
      </c>
      <c r="AF9215" s="50">
        <f t="shared" ca="1" si="667"/>
        <v>0.33555769584490086</v>
      </c>
      <c r="AG9215" s="50">
        <f t="shared" ca="1" si="667"/>
        <v>0.24179608639994318</v>
      </c>
      <c r="AH9215" s="50">
        <f t="shared" ca="1" si="667"/>
        <v>0.23540203268240906</v>
      </c>
      <c r="AI9215" s="50">
        <f t="shared" ca="1" si="667"/>
        <v>0.13382196622730469</v>
      </c>
      <c r="AJ9215" s="50">
        <f t="shared" ca="1" si="667"/>
        <v>5.3422218845442113E-2</v>
      </c>
      <c r="AK9215" s="51">
        <f t="shared" ca="1" si="665"/>
        <v>0.99999999999999989</v>
      </c>
      <c r="AM9215" s="52" cm="1">
        <f t="array" aca="1" ref="AM9215" ca="1">+SQRT(MMULT(MMULT(AF9215:AJ9215,MMULT(MMULT($Q$25:$U$29,$Q$16:$U$20),$Q$25:$U$29)),TRANSPOSE(AF9215:AJ9215)))</f>
        <v>0.16871808155796278</v>
      </c>
      <c r="AN9215" s="53" cm="1">
        <f t="array" aca="1" ref="AN9215" ca="1">+SUMPRODUCT(AF9215:AJ9215,TRANSPOSE($T$4:$T$8))</f>
        <v>0.36235690143826288</v>
      </c>
    </row>
    <row r="9216" spans="25:40" x14ac:dyDescent="0.25">
      <c r="Y9216" s="47" t="s">
        <v>9249</v>
      </c>
      <c r="Z9216" s="48">
        <f t="shared" ca="1" si="666"/>
        <v>0.41791280361228722</v>
      </c>
      <c r="AA9216" s="48">
        <f t="shared" ca="1" si="666"/>
        <v>0.71017094247314172</v>
      </c>
      <c r="AB9216" s="48">
        <f t="shared" ca="1" si="666"/>
        <v>0.96047481036954696</v>
      </c>
      <c r="AC9216" s="48">
        <f t="shared" ca="1" si="666"/>
        <v>4.8739080830382253E-2</v>
      </c>
      <c r="AD9216" s="48">
        <f t="shared" ca="1" si="666"/>
        <v>0.58136270524617539</v>
      </c>
      <c r="AE9216" s="49">
        <f t="shared" ca="1" si="664"/>
        <v>2.7186603425315337</v>
      </c>
      <c r="AF9216" s="50">
        <f t="shared" ca="1" si="667"/>
        <v>0.15372012350139316</v>
      </c>
      <c r="AG9216" s="50">
        <f t="shared" ca="1" si="667"/>
        <v>0.26122091508196726</v>
      </c>
      <c r="AH9216" s="50">
        <f t="shared" ca="1" si="667"/>
        <v>0.3532897417686176</v>
      </c>
      <c r="AI9216" s="50">
        <f t="shared" ca="1" si="667"/>
        <v>1.7927609443479764E-2</v>
      </c>
      <c r="AJ9216" s="50">
        <f t="shared" ca="1" si="667"/>
        <v>0.2138416102045422</v>
      </c>
      <c r="AK9216" s="51">
        <f t="shared" ca="1" si="665"/>
        <v>1</v>
      </c>
      <c r="AM9216" s="52" cm="1">
        <f t="array" aca="1" ref="AM9216" ca="1">+SQRT(MMULT(MMULT(AF9216:AJ9216,MMULT(MMULT($Q$25:$U$29,$Q$16:$U$20),$Q$25:$U$29)),TRANSPOSE(AF9216:AJ9216)))</f>
        <v>0.19471799701793718</v>
      </c>
      <c r="AN9216" s="53" cm="1">
        <f t="array" aca="1" ref="AN9216" ca="1">+SUMPRODUCT(AF9216:AJ9216,TRANSPOSE($T$4:$T$8))</f>
        <v>0.34880851088259285</v>
      </c>
    </row>
    <row r="9217" spans="25:40" x14ac:dyDescent="0.25">
      <c r="Y9217" s="47" t="s">
        <v>9250</v>
      </c>
      <c r="Z9217" s="48">
        <f t="shared" ca="1" si="666"/>
        <v>0.97232300244662939</v>
      </c>
      <c r="AA9217" s="48">
        <f t="shared" ca="1" si="666"/>
        <v>3.7371342375097649E-2</v>
      </c>
      <c r="AB9217" s="48">
        <f t="shared" ca="1" si="666"/>
        <v>0.91456859918568056</v>
      </c>
      <c r="AC9217" s="48">
        <f t="shared" ca="1" si="666"/>
        <v>0.26800397337576709</v>
      </c>
      <c r="AD9217" s="48">
        <f t="shared" ca="1" si="666"/>
        <v>0.60770372740534795</v>
      </c>
      <c r="AE9217" s="49">
        <f t="shared" ca="1" si="664"/>
        <v>2.7999706447885226</v>
      </c>
      <c r="AF9217" s="50">
        <f t="shared" ca="1" si="667"/>
        <v>0.34726185585423069</v>
      </c>
      <c r="AG9217" s="50">
        <f t="shared" ca="1" si="667"/>
        <v>1.3347047921611423E-2</v>
      </c>
      <c r="AH9217" s="50">
        <f t="shared" ca="1" si="667"/>
        <v>0.32663506700969591</v>
      </c>
      <c r="AI9217" s="50">
        <f t="shared" ca="1" si="667"/>
        <v>9.5716708271421536E-2</v>
      </c>
      <c r="AJ9217" s="50">
        <f t="shared" ca="1" si="667"/>
        <v>0.2170393209430404</v>
      </c>
      <c r="AK9217" s="51">
        <f t="shared" ca="1" si="665"/>
        <v>1</v>
      </c>
      <c r="AM9217" s="52" cm="1">
        <f t="array" aca="1" ref="AM9217" ca="1">+SQRT(MMULT(MMULT(AF9217:AJ9217,MMULT(MMULT($Q$25:$U$29,$Q$16:$U$20),$Q$25:$U$29)),TRANSPOSE(AF9217:AJ9217)))</f>
        <v>0.18151636548302333</v>
      </c>
      <c r="AN9217" s="53" cm="1">
        <f t="array" aca="1" ref="AN9217" ca="1">+SUMPRODUCT(AF9217:AJ9217,TRANSPOSE($T$4:$T$8))</f>
        <v>0.31428055101550956</v>
      </c>
    </row>
    <row r="9218" spans="25:40" x14ac:dyDescent="0.25">
      <c r="Y9218" s="47" t="s">
        <v>9251</v>
      </c>
      <c r="Z9218" s="48">
        <f t="shared" ca="1" si="666"/>
        <v>0.90408777695192288</v>
      </c>
      <c r="AA9218" s="48">
        <f t="shared" ca="1" si="666"/>
        <v>0.77226162851838742</v>
      </c>
      <c r="AB9218" s="48">
        <f t="shared" ca="1" si="666"/>
        <v>0.22043877084577979</v>
      </c>
      <c r="AC9218" s="48">
        <f t="shared" ca="1" si="666"/>
        <v>0.60991588943355768</v>
      </c>
      <c r="AD9218" s="48">
        <f t="shared" ca="1" si="666"/>
        <v>0.4227060985661123</v>
      </c>
      <c r="AE9218" s="49">
        <f t="shared" ca="1" si="664"/>
        <v>2.92941016431576</v>
      </c>
      <c r="AF9218" s="50">
        <f t="shared" ca="1" si="667"/>
        <v>0.30862451013687126</v>
      </c>
      <c r="AG9218" s="50">
        <f t="shared" ca="1" si="667"/>
        <v>0.26362359150848691</v>
      </c>
      <c r="AH9218" s="50">
        <f t="shared" ca="1" si="667"/>
        <v>7.5250223929385796E-2</v>
      </c>
      <c r="AI9218" s="50">
        <f t="shared" ca="1" si="667"/>
        <v>0.20820433303030456</v>
      </c>
      <c r="AJ9218" s="50">
        <f t="shared" ca="1" si="667"/>
        <v>0.14429734139495154</v>
      </c>
      <c r="AK9218" s="51">
        <f t="shared" ca="1" si="665"/>
        <v>1</v>
      </c>
      <c r="AM9218" s="52" cm="1">
        <f t="array" aca="1" ref="AM9218" ca="1">+SQRT(MMULT(MMULT(AF9218:AJ9218,MMULT(MMULT($Q$25:$U$29,$Q$16:$U$20),$Q$25:$U$29)),TRANSPOSE(AF9218:AJ9218)))</f>
        <v>0.16692476166305129</v>
      </c>
      <c r="AN9218" s="53" cm="1">
        <f t="array" aca="1" ref="AN9218" ca="1">+SUMPRODUCT(AF9218:AJ9218,TRANSPOSE($T$4:$T$8))</f>
        <v>0.31502185161223556</v>
      </c>
    </row>
    <row r="9219" spans="25:40" x14ac:dyDescent="0.25">
      <c r="Y9219" s="47" t="s">
        <v>9252</v>
      </c>
      <c r="Z9219" s="48">
        <f t="shared" ca="1" si="666"/>
        <v>0.86632103074048961</v>
      </c>
      <c r="AA9219" s="48">
        <f t="shared" ca="1" si="666"/>
        <v>2.8149864962321747E-2</v>
      </c>
      <c r="AB9219" s="48">
        <f t="shared" ca="1" si="666"/>
        <v>0.7260134818497056</v>
      </c>
      <c r="AC9219" s="48">
        <f t="shared" ca="1" si="666"/>
        <v>0.92332922158086461</v>
      </c>
      <c r="AD9219" s="48">
        <f t="shared" ca="1" si="666"/>
        <v>7.8067362268867457E-2</v>
      </c>
      <c r="AE9219" s="49">
        <f t="shared" ca="1" si="664"/>
        <v>2.6218809614022494</v>
      </c>
      <c r="AF9219" s="50">
        <f t="shared" ca="1" si="667"/>
        <v>0.33041966568808634</v>
      </c>
      <c r="AG9219" s="50">
        <f t="shared" ca="1" si="667"/>
        <v>1.0736515263937259E-2</v>
      </c>
      <c r="AH9219" s="50">
        <f t="shared" ca="1" si="667"/>
        <v>0.2769055851648638</v>
      </c>
      <c r="AI9219" s="50">
        <f t="shared" ca="1" si="667"/>
        <v>0.35216290715465753</v>
      </c>
      <c r="AJ9219" s="50">
        <f t="shared" ca="1" si="667"/>
        <v>2.9775326728454912E-2</v>
      </c>
      <c r="AK9219" s="51">
        <f t="shared" ca="1" si="665"/>
        <v>0.99999999999999989</v>
      </c>
      <c r="AM9219" s="52" cm="1">
        <f t="array" aca="1" ref="AM9219" ca="1">+SQRT(MMULT(MMULT(AF9219:AJ9219,MMULT(MMULT($Q$25:$U$29,$Q$16:$U$20),$Q$25:$U$29)),TRANSPOSE(AF9219:AJ9219)))</f>
        <v>0.17910028258347632</v>
      </c>
      <c r="AN9219" s="53" cm="1">
        <f t="array" aca="1" ref="AN9219" ca="1">+SUMPRODUCT(AF9219:AJ9219,TRANSPOSE($T$4:$T$8))</f>
        <v>0.35752040182693834</v>
      </c>
    </row>
    <row r="9220" spans="25:40" x14ac:dyDescent="0.25">
      <c r="Y9220" s="47" t="s">
        <v>9253</v>
      </c>
      <c r="Z9220" s="48">
        <f t="shared" ca="1" si="666"/>
        <v>0.32321992851223347</v>
      </c>
      <c r="AA9220" s="48">
        <f t="shared" ca="1" si="666"/>
        <v>0.27909384336362841</v>
      </c>
      <c r="AB9220" s="48">
        <f t="shared" ca="1" si="666"/>
        <v>0.92597029251820318</v>
      </c>
      <c r="AC9220" s="48">
        <f t="shared" ca="1" si="666"/>
        <v>0.41601480227581644</v>
      </c>
      <c r="AD9220" s="48">
        <f t="shared" ca="1" si="666"/>
        <v>0.19081091730748434</v>
      </c>
      <c r="AE9220" s="49">
        <f t="shared" ca="1" si="664"/>
        <v>2.1351097839773656</v>
      </c>
      <c r="AF9220" s="50">
        <f t="shared" ca="1" si="667"/>
        <v>0.15138328292895872</v>
      </c>
      <c r="AG9220" s="50">
        <f t="shared" ca="1" si="667"/>
        <v>0.13071639006951744</v>
      </c>
      <c r="AH9220" s="50">
        <f t="shared" ca="1" si="667"/>
        <v>0.43368743821372485</v>
      </c>
      <c r="AI9220" s="50">
        <f t="shared" ca="1" si="667"/>
        <v>0.19484468920415318</v>
      </c>
      <c r="AJ9220" s="50">
        <f t="shared" ca="1" si="667"/>
        <v>8.9368199583645919E-2</v>
      </c>
      <c r="AK9220" s="51">
        <f t="shared" ca="1" si="665"/>
        <v>1</v>
      </c>
      <c r="AM9220" s="52" cm="1">
        <f t="array" aca="1" ref="AM9220" ca="1">+SQRT(MMULT(MMULT(AF9220:AJ9220,MMULT(MMULT($Q$25:$U$29,$Q$16:$U$20),$Q$25:$U$29)),TRANSPOSE(AF9220:AJ9220)))</f>
        <v>0.19380337862654853</v>
      </c>
      <c r="AN9220" s="53" cm="1">
        <f t="array" aca="1" ref="AN9220" ca="1">+SUMPRODUCT(AF9220:AJ9220,TRANSPOSE($T$4:$T$8))</f>
        <v>0.38528030858614309</v>
      </c>
    </row>
    <row r="9221" spans="25:40" x14ac:dyDescent="0.25">
      <c r="Y9221" s="47" t="s">
        <v>9254</v>
      </c>
      <c r="Z9221" s="48">
        <f t="shared" ca="1" si="666"/>
        <v>0.95955838803440263</v>
      </c>
      <c r="AA9221" s="48">
        <f t="shared" ca="1" si="666"/>
        <v>0.19605521049461416</v>
      </c>
      <c r="AB9221" s="48">
        <f t="shared" ca="1" si="666"/>
        <v>0.76888542468353371</v>
      </c>
      <c r="AC9221" s="48">
        <f t="shared" ca="1" si="666"/>
        <v>0.57775523257733696</v>
      </c>
      <c r="AD9221" s="48">
        <f t="shared" ca="1" si="666"/>
        <v>0.13941297836848687</v>
      </c>
      <c r="AE9221" s="49">
        <f t="shared" ca="1" si="664"/>
        <v>2.6416672341583745</v>
      </c>
      <c r="AF9221" s="50">
        <f t="shared" ca="1" si="667"/>
        <v>0.36323969030872827</v>
      </c>
      <c r="AG9221" s="50">
        <f t="shared" ca="1" si="667"/>
        <v>7.421646752456186E-2</v>
      </c>
      <c r="AH9221" s="50">
        <f t="shared" ca="1" si="667"/>
        <v>0.29106066606019659</v>
      </c>
      <c r="AI9221" s="50">
        <f t="shared" ca="1" si="667"/>
        <v>0.21870855840834461</v>
      </c>
      <c r="AJ9221" s="50">
        <f t="shared" ca="1" si="667"/>
        <v>5.2774617698168685E-2</v>
      </c>
      <c r="AK9221" s="51">
        <f t="shared" ca="1" si="665"/>
        <v>1</v>
      </c>
      <c r="AM9221" s="52" cm="1">
        <f t="array" aca="1" ref="AM9221" ca="1">+SQRT(MMULT(MMULT(AF9221:AJ9221,MMULT(MMULT($Q$25:$U$29,$Q$16:$U$20),$Q$25:$U$29)),TRANSPOSE(AF9221:AJ9221)))</f>
        <v>0.17252353639515969</v>
      </c>
      <c r="AN9221" s="53" cm="1">
        <f t="array" aca="1" ref="AN9221" ca="1">+SUMPRODUCT(AF9221:AJ9221,TRANSPOSE($T$4:$T$8))</f>
        <v>0.35691751075372125</v>
      </c>
    </row>
    <row r="9222" spans="25:40" x14ac:dyDescent="0.25">
      <c r="Y9222" s="47" t="s">
        <v>9255</v>
      </c>
      <c r="Z9222" s="48">
        <f t="shared" ca="1" si="666"/>
        <v>0.35595661343808682</v>
      </c>
      <c r="AA9222" s="48">
        <f t="shared" ca="1" si="666"/>
        <v>0.5747058001918276</v>
      </c>
      <c r="AB9222" s="48">
        <f t="shared" ca="1" si="666"/>
        <v>0.37284672273397379</v>
      </c>
      <c r="AC9222" s="48">
        <f t="shared" ca="1" si="666"/>
        <v>0.33536382087115946</v>
      </c>
      <c r="AD9222" s="48">
        <f t="shared" ca="1" si="666"/>
        <v>3.2115824807144477E-2</v>
      </c>
      <c r="AE9222" s="49">
        <f t="shared" ca="1" si="664"/>
        <v>1.6709887820421923</v>
      </c>
      <c r="AF9222" s="50">
        <f t="shared" ca="1" si="667"/>
        <v>0.21302154584368654</v>
      </c>
      <c r="AG9222" s="50">
        <f t="shared" ca="1" si="667"/>
        <v>0.34393157295134752</v>
      </c>
      <c r="AH9222" s="50">
        <f t="shared" ca="1" si="667"/>
        <v>0.22312939903659956</v>
      </c>
      <c r="AI9222" s="50">
        <f t="shared" ca="1" si="667"/>
        <v>0.20069782901911282</v>
      </c>
      <c r="AJ9222" s="50">
        <f t="shared" ca="1" si="667"/>
        <v>1.9219653149253491E-2</v>
      </c>
      <c r="AK9222" s="51">
        <f t="shared" ca="1" si="665"/>
        <v>0.99999999999999989</v>
      </c>
      <c r="AM9222" s="52" cm="1">
        <f t="array" aca="1" ref="AM9222" ca="1">+SQRT(MMULT(MMULT(AF9222:AJ9222,MMULT(MMULT($Q$25:$U$29,$Q$16:$U$20),$Q$25:$U$29)),TRANSPOSE(AF9222:AJ9222)))</f>
        <v>0.17761939330210363</v>
      </c>
      <c r="AN9222" s="53" cm="1">
        <f t="array" aca="1" ref="AN9222" ca="1">+SUMPRODUCT(AF9222:AJ9222,TRANSPOSE($T$4:$T$8))</f>
        <v>0.38389439671267367</v>
      </c>
    </row>
    <row r="9223" spans="25:40" x14ac:dyDescent="0.25">
      <c r="Y9223" s="47" t="s">
        <v>9256</v>
      </c>
      <c r="Z9223" s="48">
        <f t="shared" ca="1" si="666"/>
        <v>0.95817470163136176</v>
      </c>
      <c r="AA9223" s="48">
        <f t="shared" ca="1" si="666"/>
        <v>0.27527751799309863</v>
      </c>
      <c r="AB9223" s="48">
        <f t="shared" ca="1" si="666"/>
        <v>0.69449564209838044</v>
      </c>
      <c r="AC9223" s="48">
        <f t="shared" ca="1" si="666"/>
        <v>0.81406038561548466</v>
      </c>
      <c r="AD9223" s="48">
        <f t="shared" ca="1" si="666"/>
        <v>0.14487267611925014</v>
      </c>
      <c r="AE9223" s="49">
        <f t="shared" ca="1" si="664"/>
        <v>2.8868809234575754</v>
      </c>
      <c r="AF9223" s="50">
        <f t="shared" ca="1" si="667"/>
        <v>0.33190655487229787</v>
      </c>
      <c r="AG9223" s="50">
        <f t="shared" ca="1" si="667"/>
        <v>9.5354649288202281E-2</v>
      </c>
      <c r="AH9223" s="50">
        <f t="shared" ca="1" si="667"/>
        <v>0.24056954911274728</v>
      </c>
      <c r="AI9223" s="50">
        <f t="shared" ca="1" si="667"/>
        <v>0.28198613216110635</v>
      </c>
      <c r="AJ9223" s="50">
        <f t="shared" ca="1" si="667"/>
        <v>5.0183114565646246E-2</v>
      </c>
      <c r="AK9223" s="51">
        <f t="shared" ca="1" si="665"/>
        <v>1</v>
      </c>
      <c r="AM9223" s="52" cm="1">
        <f t="array" aca="1" ref="AM9223" ca="1">+SQRT(MMULT(MMULT(AF9223:AJ9223,MMULT(MMULT($Q$25:$U$29,$Q$16:$U$20),$Q$25:$U$29)),TRANSPOSE(AF9223:AJ9223)))</f>
        <v>0.16935266675523022</v>
      </c>
      <c r="AN9223" s="53" cm="1">
        <f t="array" aca="1" ref="AN9223" ca="1">+SUMPRODUCT(AF9223:AJ9223,TRANSPOSE($T$4:$T$8))</f>
        <v>0.35272326973025142</v>
      </c>
    </row>
    <row r="9224" spans="25:40" x14ac:dyDescent="0.25">
      <c r="Y9224" s="47" t="s">
        <v>9257</v>
      </c>
      <c r="Z9224" s="48">
        <f t="shared" ca="1" si="666"/>
        <v>0.77078867915994154</v>
      </c>
      <c r="AA9224" s="48">
        <f t="shared" ca="1" si="666"/>
        <v>0.58125508394729275</v>
      </c>
      <c r="AB9224" s="48">
        <f t="shared" ca="1" si="666"/>
        <v>0.21167787483089984</v>
      </c>
      <c r="AC9224" s="48">
        <f t="shared" ca="1" si="666"/>
        <v>0.32790265761004433</v>
      </c>
      <c r="AD9224" s="48">
        <f t="shared" ca="1" si="666"/>
        <v>0.34710156360225553</v>
      </c>
      <c r="AE9224" s="49">
        <f t="shared" ca="1" si="664"/>
        <v>2.238725859150434</v>
      </c>
      <c r="AF9224" s="50">
        <f t="shared" ca="1" si="667"/>
        <v>0.34429793000758269</v>
      </c>
      <c r="AG9224" s="50">
        <f t="shared" ca="1" si="667"/>
        <v>0.25963656138222801</v>
      </c>
      <c r="AH9224" s="50">
        <f t="shared" ca="1" si="667"/>
        <v>9.4552834133621311E-2</v>
      </c>
      <c r="AI9224" s="50">
        <f t="shared" ca="1" si="667"/>
        <v>0.14646842813281252</v>
      </c>
      <c r="AJ9224" s="50">
        <f t="shared" ca="1" si="667"/>
        <v>0.15504424634375549</v>
      </c>
      <c r="AK9224" s="51">
        <f t="shared" ca="1" si="665"/>
        <v>1.0000000000000002</v>
      </c>
      <c r="AM9224" s="52" cm="1">
        <f t="array" aca="1" ref="AM9224" ca="1">+SQRT(MMULT(MMULT(AF9224:AJ9224,MMULT(MMULT($Q$25:$U$29,$Q$16:$U$20),$Q$25:$U$29)),TRANSPOSE(AF9224:AJ9224)))</f>
        <v>0.1662456345984778</v>
      </c>
      <c r="AN9224" s="53" cm="1">
        <f t="array" aca="1" ref="AN9224" ca="1">+SUMPRODUCT(AF9224:AJ9224,TRANSPOSE($T$4:$T$8))</f>
        <v>0.31310521348929227</v>
      </c>
    </row>
    <row r="9225" spans="25:40" x14ac:dyDescent="0.25">
      <c r="Y9225" s="47" t="s">
        <v>9258</v>
      </c>
      <c r="Z9225" s="48">
        <f t="shared" ca="1" si="666"/>
        <v>0.54125582769742309</v>
      </c>
      <c r="AA9225" s="48">
        <f t="shared" ca="1" si="666"/>
        <v>0.43024882483760252</v>
      </c>
      <c r="AB9225" s="48">
        <f t="shared" ca="1" si="666"/>
        <v>0.43018099737111282</v>
      </c>
      <c r="AC9225" s="48">
        <f t="shared" ca="1" si="666"/>
        <v>0.19557375084683293</v>
      </c>
      <c r="AD9225" s="48">
        <f t="shared" ca="1" si="666"/>
        <v>0.82569090730087435</v>
      </c>
      <c r="AE9225" s="49">
        <f t="shared" ca="1" si="664"/>
        <v>2.4229503080538457</v>
      </c>
      <c r="AF9225" s="50">
        <f t="shared" ca="1" si="667"/>
        <v>0.22338709378326824</v>
      </c>
      <c r="AG9225" s="50">
        <f t="shared" ca="1" si="667"/>
        <v>0.1775722859059316</v>
      </c>
      <c r="AH9225" s="50">
        <f t="shared" ca="1" si="667"/>
        <v>0.17754429215539355</v>
      </c>
      <c r="AI9225" s="50">
        <f t="shared" ca="1" si="667"/>
        <v>8.0717194321628924E-2</v>
      </c>
      <c r="AJ9225" s="50">
        <f t="shared" ca="1" si="667"/>
        <v>0.34077913383377767</v>
      </c>
      <c r="AK9225" s="51">
        <f t="shared" ca="1" si="665"/>
        <v>1</v>
      </c>
      <c r="AM9225" s="52" cm="1">
        <f t="array" aca="1" ref="AM9225" ca="1">+SQRT(MMULT(MMULT(AF9225:AJ9225,MMULT(MMULT($Q$25:$U$29,$Q$16:$U$20),$Q$25:$U$29)),TRANSPOSE(AF9225:AJ9225)))</f>
        <v>0.18272860401887459</v>
      </c>
      <c r="AN9225" s="53" cm="1">
        <f t="array" aca="1" ref="AN9225" ca="1">+SUMPRODUCT(AF9225:AJ9225,TRANSPOSE($T$4:$T$8))</f>
        <v>0.27598996478899479</v>
      </c>
    </row>
    <row r="9226" spans="25:40" x14ac:dyDescent="0.25">
      <c r="Y9226" s="47" t="s">
        <v>9259</v>
      </c>
      <c r="Z9226" s="48">
        <f t="shared" ca="1" si="666"/>
        <v>5.4934530798702697E-2</v>
      </c>
      <c r="AA9226" s="48">
        <f t="shared" ca="1" si="666"/>
        <v>3.4948997393222769E-2</v>
      </c>
      <c r="AB9226" s="48">
        <f t="shared" ca="1" si="666"/>
        <v>0.40473697740221559</v>
      </c>
      <c r="AC9226" s="48">
        <f t="shared" ca="1" si="666"/>
        <v>0.97026626427432905</v>
      </c>
      <c r="AD9226" s="48">
        <f t="shared" ca="1" si="666"/>
        <v>0.73912526074025231</v>
      </c>
      <c r="AE9226" s="49">
        <f t="shared" ref="AE9226:AE9289" ca="1" si="668">+SUM(Z9226:AD9226)</f>
        <v>2.2040120306087223</v>
      </c>
      <c r="AF9226" s="50">
        <f t="shared" ca="1" si="667"/>
        <v>2.4924787177105574E-2</v>
      </c>
      <c r="AG9226" s="50">
        <f t="shared" ca="1" si="667"/>
        <v>1.5856990301259956E-2</v>
      </c>
      <c r="AH9226" s="50">
        <f t="shared" ca="1" si="667"/>
        <v>0.18363646467502812</v>
      </c>
      <c r="AI9226" s="50">
        <f t="shared" ca="1" si="667"/>
        <v>0.44022729948817607</v>
      </c>
      <c r="AJ9226" s="50">
        <f t="shared" ca="1" si="667"/>
        <v>0.33535445835843036</v>
      </c>
      <c r="AK9226" s="51">
        <f t="shared" ref="AK9226:AK9289" ca="1" si="669">+SUM(AF9226:AJ9226)</f>
        <v>1</v>
      </c>
      <c r="AM9226" s="52" cm="1">
        <f t="array" aca="1" ref="AM9226" ca="1">+SQRT(MMULT(MMULT(AF9226:AJ9226,MMULT(MMULT($Q$25:$U$29,$Q$16:$U$20),$Q$25:$U$29)),TRANSPOSE(AF9226:AJ9226)))</f>
        <v>0.20258024364451035</v>
      </c>
      <c r="AN9226" s="53" cm="1">
        <f t="array" aca="1" ref="AN9226" ca="1">+SUMPRODUCT(AF9226:AJ9226,TRANSPOSE($T$4:$T$8))</f>
        <v>0.27580314943221707</v>
      </c>
    </row>
    <row r="9227" spans="25:40" x14ac:dyDescent="0.25">
      <c r="Y9227" s="47" t="s">
        <v>9260</v>
      </c>
      <c r="Z9227" s="48">
        <f t="shared" ca="1" si="666"/>
        <v>0.97634725986090332</v>
      </c>
      <c r="AA9227" s="48">
        <f t="shared" ca="1" si="666"/>
        <v>0.49807048674737242</v>
      </c>
      <c r="AB9227" s="48">
        <f t="shared" ca="1" si="666"/>
        <v>0.93548595481147756</v>
      </c>
      <c r="AC9227" s="48">
        <f t="shared" ca="1" si="666"/>
        <v>0.74173657199354515</v>
      </c>
      <c r="AD9227" s="48">
        <f t="shared" ca="1" si="666"/>
        <v>0.72804384437772052</v>
      </c>
      <c r="AE9227" s="49">
        <f t="shared" ca="1" si="668"/>
        <v>3.8796841177910193</v>
      </c>
      <c r="AF9227" s="50">
        <f t="shared" ca="1" si="667"/>
        <v>0.25165637980259264</v>
      </c>
      <c r="AG9227" s="50">
        <f t="shared" ca="1" si="667"/>
        <v>0.12837913387416691</v>
      </c>
      <c r="AH9227" s="50">
        <f t="shared" ca="1" si="667"/>
        <v>0.24112425816360442</v>
      </c>
      <c r="AI9227" s="50">
        <f t="shared" ca="1" si="667"/>
        <v>0.19118478450144252</v>
      </c>
      <c r="AJ9227" s="50">
        <f t="shared" ca="1" si="667"/>
        <v>0.18765544365819342</v>
      </c>
      <c r="AK9227" s="51">
        <f t="shared" ca="1" si="669"/>
        <v>0.99999999999999989</v>
      </c>
      <c r="AM9227" s="52" cm="1">
        <f t="array" aca="1" ref="AM9227" ca="1">+SQRT(MMULT(MMULT(AF9227:AJ9227,MMULT(MMULT($Q$25:$U$29,$Q$16:$U$20),$Q$25:$U$29)),TRANSPOSE(AF9227:AJ9227)))</f>
        <v>0.17088038828361077</v>
      </c>
      <c r="AN9227" s="53" cm="1">
        <f t="array" aca="1" ref="AN9227" ca="1">+SUMPRODUCT(AF9227:AJ9227,TRANSPOSE($T$4:$T$8))</f>
        <v>0.32233535754323683</v>
      </c>
    </row>
    <row r="9228" spans="25:40" x14ac:dyDescent="0.25">
      <c r="Y9228" s="47" t="s">
        <v>9261</v>
      </c>
      <c r="Z9228" s="48">
        <f t="shared" ca="1" si="666"/>
        <v>0.43413534290417322</v>
      </c>
      <c r="AA9228" s="48">
        <f t="shared" ca="1" si="666"/>
        <v>0.26690748533635777</v>
      </c>
      <c r="AB9228" s="48">
        <f t="shared" ca="1" si="666"/>
        <v>0.97317094503719581</v>
      </c>
      <c r="AC9228" s="48">
        <f t="shared" ca="1" si="666"/>
        <v>0.34665169433224896</v>
      </c>
      <c r="AD9228" s="48">
        <f t="shared" ca="1" si="666"/>
        <v>6.3576709326822911E-2</v>
      </c>
      <c r="AE9228" s="49">
        <f t="shared" ca="1" si="668"/>
        <v>2.0844421769367987</v>
      </c>
      <c r="AF9228" s="50">
        <f t="shared" ca="1" si="667"/>
        <v>0.20827411175404192</v>
      </c>
      <c r="AG9228" s="50">
        <f t="shared" ca="1" si="667"/>
        <v>0.12804744036056345</v>
      </c>
      <c r="AH9228" s="50">
        <f t="shared" ca="1" si="667"/>
        <v>0.46687356253140277</v>
      </c>
      <c r="AI9228" s="50">
        <f t="shared" ca="1" si="667"/>
        <v>0.16630429865973664</v>
      </c>
      <c r="AJ9228" s="50">
        <f t="shared" ca="1" si="667"/>
        <v>3.0500586694255222E-2</v>
      </c>
      <c r="AK9228" s="51">
        <f t="shared" ca="1" si="669"/>
        <v>1</v>
      </c>
      <c r="AM9228" s="52" cm="1">
        <f t="array" aca="1" ref="AM9228" ca="1">+SQRT(MMULT(MMULT(AF9228:AJ9228,MMULT(MMULT($Q$25:$U$29,$Q$16:$U$20),$Q$25:$U$29)),TRANSPOSE(AF9228:AJ9228)))</f>
        <v>0.19673514708019602</v>
      </c>
      <c r="AN9228" s="53" cm="1">
        <f t="array" aca="1" ref="AN9228" ca="1">+SUMPRODUCT(AF9228:AJ9228,TRANSPOSE($T$4:$T$8))</f>
        <v>0.40344711747385176</v>
      </c>
    </row>
    <row r="9229" spans="25:40" x14ac:dyDescent="0.25">
      <c r="Y9229" s="47" t="s">
        <v>9262</v>
      </c>
      <c r="Z9229" s="48">
        <f t="shared" ca="1" si="666"/>
        <v>0.89043056727413938</v>
      </c>
      <c r="AA9229" s="48">
        <f t="shared" ca="1" si="666"/>
        <v>9.75029816216888E-4</v>
      </c>
      <c r="AB9229" s="48">
        <f t="shared" ca="1" si="666"/>
        <v>5.1011725081026027E-2</v>
      </c>
      <c r="AC9229" s="48">
        <f t="shared" ca="1" si="666"/>
        <v>0.37559943134369045</v>
      </c>
      <c r="AD9229" s="48">
        <f t="shared" ca="1" si="666"/>
        <v>0.73378791882475414</v>
      </c>
      <c r="AE9229" s="49">
        <f t="shared" ca="1" si="668"/>
        <v>2.0518046723398267</v>
      </c>
      <c r="AF9229" s="50">
        <f t="shared" ca="1" si="667"/>
        <v>0.43397433453483397</v>
      </c>
      <c r="AG9229" s="50">
        <f t="shared" ca="1" si="667"/>
        <v>4.7520596349212346E-4</v>
      </c>
      <c r="AH9229" s="50">
        <f t="shared" ca="1" si="667"/>
        <v>2.4861881722324734E-2</v>
      </c>
      <c r="AI9229" s="50">
        <f t="shared" ca="1" si="667"/>
        <v>0.1830580836505096</v>
      </c>
      <c r="AJ9229" s="50">
        <f t="shared" ca="1" si="667"/>
        <v>0.35763049412883963</v>
      </c>
      <c r="AK9229" s="51">
        <f t="shared" ca="1" si="669"/>
        <v>1</v>
      </c>
      <c r="AM9229" s="52" cm="1">
        <f t="array" aca="1" ref="AM9229" ca="1">+SQRT(MMULT(MMULT(AF9229:AJ9229,MMULT(MMULT($Q$25:$U$29,$Q$16:$U$20),$Q$25:$U$29)),TRANSPOSE(AF9229:AJ9229)))</f>
        <v>0.18067352720322671</v>
      </c>
      <c r="AN9229" s="53" cm="1">
        <f t="array" aca="1" ref="AN9229" ca="1">+SUMPRODUCT(AF9229:AJ9229,TRANSPOSE($T$4:$T$8))</f>
        <v>0.22212703200186149</v>
      </c>
    </row>
    <row r="9230" spans="25:40" x14ac:dyDescent="0.25">
      <c r="Y9230" s="47" t="s">
        <v>9263</v>
      </c>
      <c r="Z9230" s="48">
        <f t="shared" ca="1" si="666"/>
        <v>3.8278629610786319E-2</v>
      </c>
      <c r="AA9230" s="48">
        <f t="shared" ca="1" si="666"/>
        <v>0.62584602363554154</v>
      </c>
      <c r="AB9230" s="48">
        <f t="shared" ca="1" si="666"/>
        <v>3.1272419145364161E-2</v>
      </c>
      <c r="AC9230" s="48">
        <f t="shared" ca="1" si="666"/>
        <v>5.8246567173341535E-2</v>
      </c>
      <c r="AD9230" s="48">
        <f t="shared" ca="1" si="666"/>
        <v>0.92263679740556581</v>
      </c>
      <c r="AE9230" s="49">
        <f t="shared" ca="1" si="668"/>
        <v>1.6762804369705995</v>
      </c>
      <c r="AF9230" s="50">
        <f t="shared" ca="1" si="667"/>
        <v>2.2835456864224977E-2</v>
      </c>
      <c r="AG9230" s="50">
        <f t="shared" ca="1" si="667"/>
        <v>0.37335401036271731</v>
      </c>
      <c r="AH9230" s="50">
        <f t="shared" ca="1" si="667"/>
        <v>1.8655839712524578E-2</v>
      </c>
      <c r="AI9230" s="50">
        <f t="shared" ca="1" si="667"/>
        <v>3.4747507570156731E-2</v>
      </c>
      <c r="AJ9230" s="50">
        <f t="shared" ca="1" si="667"/>
        <v>0.55040718549037637</v>
      </c>
      <c r="AK9230" s="51">
        <f t="shared" ca="1" si="669"/>
        <v>1</v>
      </c>
      <c r="AM9230" s="52" cm="1">
        <f t="array" aca="1" ref="AM9230" ca="1">+SQRT(MMULT(MMULT(AF9230:AJ9230,MMULT(MMULT($Q$25:$U$29,$Q$16:$U$20),$Q$25:$U$29)),TRANSPOSE(AF9230:AJ9230)))</f>
        <v>0.23944307588392427</v>
      </c>
      <c r="AN9230" s="53" cm="1">
        <f t="array" aca="1" ref="AN9230" ca="1">+SUMPRODUCT(AF9230:AJ9230,TRANSPOSE($T$4:$T$8))</f>
        <v>0.21928599516859462</v>
      </c>
    </row>
    <row r="9231" spans="25:40" x14ac:dyDescent="0.25">
      <c r="Y9231" s="47" t="s">
        <v>9264</v>
      </c>
      <c r="Z9231" s="48">
        <f t="shared" ca="1" si="666"/>
        <v>0.61056549704835972</v>
      </c>
      <c r="AA9231" s="48">
        <f t="shared" ca="1" si="666"/>
        <v>6.2676784542344821E-3</v>
      </c>
      <c r="AB9231" s="48">
        <f t="shared" ca="1" si="666"/>
        <v>0.12133157424832941</v>
      </c>
      <c r="AC9231" s="48">
        <f t="shared" ca="1" si="666"/>
        <v>0.7567476335966975</v>
      </c>
      <c r="AD9231" s="48">
        <f t="shared" ca="1" si="666"/>
        <v>0.72873181563587575</v>
      </c>
      <c r="AE9231" s="49">
        <f t="shared" ca="1" si="668"/>
        <v>2.2236441989834965</v>
      </c>
      <c r="AF9231" s="50">
        <f t="shared" ca="1" si="667"/>
        <v>0.27457877358593158</v>
      </c>
      <c r="AG9231" s="50">
        <f t="shared" ca="1" si="667"/>
        <v>2.8186516786721776E-3</v>
      </c>
      <c r="AH9231" s="50">
        <f t="shared" ca="1" si="667"/>
        <v>5.4564293291073367E-2</v>
      </c>
      <c r="AI9231" s="50">
        <f t="shared" ca="1" si="667"/>
        <v>0.34031866876123107</v>
      </c>
      <c r="AJ9231" s="50">
        <f t="shared" ca="1" si="667"/>
        <v>0.32771961268309197</v>
      </c>
      <c r="AK9231" s="51">
        <f t="shared" ca="1" si="669"/>
        <v>1.0000000000000002</v>
      </c>
      <c r="AM9231" s="52" cm="1">
        <f t="array" aca="1" ref="AM9231" ca="1">+SQRT(MMULT(MMULT(AF9231:AJ9231,MMULT(MMULT($Q$25:$U$29,$Q$16:$U$20),$Q$25:$U$29)),TRANSPOSE(AF9231:AJ9231)))</f>
        <v>0.18239045541608501</v>
      </c>
      <c r="AN9231" s="53" cm="1">
        <f t="array" aca="1" ref="AN9231" ca="1">+SUMPRODUCT(AF9231:AJ9231,TRANSPOSE($T$4:$T$8))</f>
        <v>0.24330040502972977</v>
      </c>
    </row>
    <row r="9232" spans="25:40" x14ac:dyDescent="0.25">
      <c r="Y9232" s="47" t="s">
        <v>9265</v>
      </c>
      <c r="Z9232" s="48">
        <f t="shared" ca="1" si="666"/>
        <v>0.55119965886717837</v>
      </c>
      <c r="AA9232" s="48">
        <f t="shared" ca="1" si="666"/>
        <v>0.33606375383513365</v>
      </c>
      <c r="AB9232" s="48">
        <f t="shared" ca="1" si="666"/>
        <v>0.82283295809811474</v>
      </c>
      <c r="AC9232" s="48">
        <f t="shared" ca="1" si="666"/>
        <v>1.7274424109944286E-2</v>
      </c>
      <c r="AD9232" s="48">
        <f t="shared" ca="1" si="666"/>
        <v>0.95110188334105028</v>
      </c>
      <c r="AE9232" s="49">
        <f t="shared" ca="1" si="668"/>
        <v>2.6784726782514214</v>
      </c>
      <c r="AF9232" s="50">
        <f t="shared" ca="1" si="667"/>
        <v>0.20578879274849138</v>
      </c>
      <c r="AG9232" s="50">
        <f t="shared" ca="1" si="667"/>
        <v>0.12546842704945008</v>
      </c>
      <c r="AH9232" s="50">
        <f t="shared" ca="1" si="667"/>
        <v>0.30720229658466486</v>
      </c>
      <c r="AI9232" s="50">
        <f t="shared" ca="1" si="667"/>
        <v>6.4493561014113063E-3</v>
      </c>
      <c r="AJ9232" s="50">
        <f t="shared" ca="1" si="667"/>
        <v>0.35509112751598237</v>
      </c>
      <c r="AK9232" s="51">
        <f t="shared" ca="1" si="669"/>
        <v>1</v>
      </c>
      <c r="AM9232" s="52" cm="1">
        <f t="array" aca="1" ref="AM9232" ca="1">+SQRT(MMULT(MMULT(AF9232:AJ9232,MMULT(MMULT($Q$25:$U$29,$Q$16:$U$20),$Q$25:$U$29)),TRANSPOSE(AF9232:AJ9232)))</f>
        <v>0.19528449388154964</v>
      </c>
      <c r="AN9232" s="53" cm="1">
        <f t="array" aca="1" ref="AN9232" ca="1">+SUMPRODUCT(AF9232:AJ9232,TRANSPOSE($T$4:$T$8))</f>
        <v>0.28985008520760785</v>
      </c>
    </row>
    <row r="9233" spans="25:40" x14ac:dyDescent="0.25">
      <c r="Y9233" s="47" t="s">
        <v>9266</v>
      </c>
      <c r="Z9233" s="48">
        <f t="shared" ca="1" si="666"/>
        <v>0.68426544603790818</v>
      </c>
      <c r="AA9233" s="48">
        <f t="shared" ca="1" si="666"/>
        <v>0.75221804569700457</v>
      </c>
      <c r="AB9233" s="48">
        <f t="shared" ca="1" si="666"/>
        <v>0.9520623718895177</v>
      </c>
      <c r="AC9233" s="48">
        <f t="shared" ca="1" si="666"/>
        <v>0.25426607432535142</v>
      </c>
      <c r="AD9233" s="48">
        <f t="shared" ca="1" si="666"/>
        <v>7.5965688801259978E-2</v>
      </c>
      <c r="AE9233" s="49">
        <f t="shared" ca="1" si="668"/>
        <v>2.718777626751042</v>
      </c>
      <c r="AF9233" s="50">
        <f t="shared" ca="1" si="667"/>
        <v>0.25168128474545748</v>
      </c>
      <c r="AG9233" s="50">
        <f t="shared" ca="1" si="667"/>
        <v>0.27667509041403665</v>
      </c>
      <c r="AH9233" s="50">
        <f t="shared" ca="1" si="667"/>
        <v>0.35018030254546373</v>
      </c>
      <c r="AI9233" s="50">
        <f t="shared" ca="1" si="667"/>
        <v>9.3522203443023449E-2</v>
      </c>
      <c r="AJ9233" s="50">
        <f t="shared" ca="1" si="667"/>
        <v>2.794111885201862E-2</v>
      </c>
      <c r="AK9233" s="51">
        <f t="shared" ca="1" si="669"/>
        <v>1</v>
      </c>
      <c r="AM9233" s="52" cm="1">
        <f t="array" aca="1" ref="AM9233" ca="1">+SQRT(MMULT(MMULT(AF9233:AJ9233,MMULT(MMULT($Q$25:$U$29,$Q$16:$U$20),$Q$25:$U$29)),TRANSPOSE(AF9233:AJ9233)))</f>
        <v>0.18360767288285246</v>
      </c>
      <c r="AN9233" s="53" cm="1">
        <f t="array" aca="1" ref="AN9233" ca="1">+SUMPRODUCT(AF9233:AJ9233,TRANSPOSE($T$4:$T$8))</f>
        <v>0.39479012303423427</v>
      </c>
    </row>
    <row r="9234" spans="25:40" x14ac:dyDescent="0.25">
      <c r="Y9234" s="47" t="s">
        <v>9267</v>
      </c>
      <c r="Z9234" s="48">
        <f t="shared" ca="1" si="666"/>
        <v>0.59236443024933216</v>
      </c>
      <c r="AA9234" s="48">
        <f t="shared" ca="1" si="666"/>
        <v>0.35629471718260997</v>
      </c>
      <c r="AB9234" s="48">
        <f t="shared" ca="1" si="666"/>
        <v>0.46201106091752664</v>
      </c>
      <c r="AC9234" s="48">
        <f t="shared" ca="1" si="666"/>
        <v>0.70440495558085314</v>
      </c>
      <c r="AD9234" s="48">
        <f t="shared" ca="1" si="666"/>
        <v>0.56275020422200051</v>
      </c>
      <c r="AE9234" s="49">
        <f t="shared" ca="1" si="668"/>
        <v>2.6778253681523223</v>
      </c>
      <c r="AF9234" s="50">
        <f t="shared" ca="1" si="667"/>
        <v>0.22121100102134697</v>
      </c>
      <c r="AG9234" s="50">
        <f t="shared" ca="1" si="667"/>
        <v>0.13305375377351453</v>
      </c>
      <c r="AH9234" s="50">
        <f t="shared" ca="1" si="667"/>
        <v>0.17253218466457002</v>
      </c>
      <c r="AI9234" s="50">
        <f t="shared" ca="1" si="667"/>
        <v>0.26305111750692201</v>
      </c>
      <c r="AJ9234" s="50">
        <f t="shared" ca="1" si="667"/>
        <v>0.21015194303364657</v>
      </c>
      <c r="AK9234" s="51">
        <f t="shared" ca="1" si="669"/>
        <v>1</v>
      </c>
      <c r="AM9234" s="52" cm="1">
        <f t="array" aca="1" ref="AM9234" ca="1">+SQRT(MMULT(MMULT(AF9234:AJ9234,MMULT(MMULT($Q$25:$U$29,$Q$16:$U$20),$Q$25:$U$29)),TRANSPOSE(AF9234:AJ9234)))</f>
        <v>0.17060632922247537</v>
      </c>
      <c r="AN9234" s="53" cm="1">
        <f t="array" aca="1" ref="AN9234" ca="1">+SUMPRODUCT(AF9234:AJ9234,TRANSPOSE($T$4:$T$8))</f>
        <v>0.30709563546698587</v>
      </c>
    </row>
    <row r="9235" spans="25:40" x14ac:dyDescent="0.25">
      <c r="Y9235" s="47" t="s">
        <v>9268</v>
      </c>
      <c r="Z9235" s="48">
        <f t="shared" ca="1" si="666"/>
        <v>0.18891693096039297</v>
      </c>
      <c r="AA9235" s="48">
        <f t="shared" ca="1" si="666"/>
        <v>0.57180199475162563</v>
      </c>
      <c r="AB9235" s="48">
        <f t="shared" ca="1" si="666"/>
        <v>0.9592619714497842</v>
      </c>
      <c r="AC9235" s="48">
        <f t="shared" ca="1" si="666"/>
        <v>0.97571891308344727</v>
      </c>
      <c r="AD9235" s="48">
        <f t="shared" ca="1" si="666"/>
        <v>0.38999770217047047</v>
      </c>
      <c r="AE9235" s="49">
        <f t="shared" ca="1" si="668"/>
        <v>3.0856975124157202</v>
      </c>
      <c r="AF9235" s="50">
        <f t="shared" ca="1" si="667"/>
        <v>6.1223412275590923E-2</v>
      </c>
      <c r="AG9235" s="50">
        <f t="shared" ca="1" si="667"/>
        <v>0.18530720929413955</v>
      </c>
      <c r="AH9235" s="50">
        <f t="shared" ca="1" si="667"/>
        <v>0.31087362503617555</v>
      </c>
      <c r="AI9235" s="50">
        <f t="shared" ca="1" si="667"/>
        <v>0.31620692214888552</v>
      </c>
      <c r="AJ9235" s="50">
        <f t="shared" ca="1" si="667"/>
        <v>0.12638883124520861</v>
      </c>
      <c r="AK9235" s="51">
        <f t="shared" ca="1" si="669"/>
        <v>1.0000000000000002</v>
      </c>
      <c r="AM9235" s="52" cm="1">
        <f t="array" aca="1" ref="AM9235" ca="1">+SQRT(MMULT(MMULT(AF9235:AJ9235,MMULT(MMULT($Q$25:$U$29,$Q$16:$U$20),$Q$25:$U$29)),TRANSPOSE(AF9235:AJ9235)))</f>
        <v>0.1878386078803467</v>
      </c>
      <c r="AN9235" s="53" cm="1">
        <f t="array" aca="1" ref="AN9235" ca="1">+SUMPRODUCT(AF9235:AJ9235,TRANSPOSE($T$4:$T$8))</f>
        <v>0.36432684979184604</v>
      </c>
    </row>
    <row r="9236" spans="25:40" x14ac:dyDescent="0.25">
      <c r="Y9236" s="47" t="s">
        <v>9269</v>
      </c>
      <c r="Z9236" s="48">
        <f t="shared" ca="1" si="666"/>
        <v>0.13568908410958602</v>
      </c>
      <c r="AA9236" s="48">
        <f t="shared" ca="1" si="666"/>
        <v>0.99165748499876727</v>
      </c>
      <c r="AB9236" s="48">
        <f t="shared" ca="1" si="666"/>
        <v>0.61776996509273896</v>
      </c>
      <c r="AC9236" s="48">
        <f t="shared" ca="1" si="666"/>
        <v>0.55313756099062661</v>
      </c>
      <c r="AD9236" s="48">
        <f t="shared" ca="1" si="666"/>
        <v>0.4153594465885676</v>
      </c>
      <c r="AE9236" s="49">
        <f t="shared" ca="1" si="668"/>
        <v>2.713613541780286</v>
      </c>
      <c r="AF9236" s="50">
        <f t="shared" ca="1" si="667"/>
        <v>5.0003098090587436E-2</v>
      </c>
      <c r="AG9236" s="50">
        <f t="shared" ca="1" si="667"/>
        <v>0.3654379924520067</v>
      </c>
      <c r="AH9236" s="50">
        <f t="shared" ca="1" si="667"/>
        <v>0.22765583808497891</v>
      </c>
      <c r="AI9236" s="50">
        <f t="shared" ca="1" si="667"/>
        <v>0.20383800142290587</v>
      </c>
      <c r="AJ9236" s="50">
        <f t="shared" ca="1" si="667"/>
        <v>0.15306506994952127</v>
      </c>
      <c r="AK9236" s="51">
        <f t="shared" ca="1" si="669"/>
        <v>1.0000000000000002</v>
      </c>
      <c r="AM9236" s="52" cm="1">
        <f t="array" aca="1" ref="AM9236" ca="1">+SQRT(MMULT(MMULT(AF9236:AJ9236,MMULT(MMULT($Q$25:$U$29,$Q$16:$U$20),$Q$25:$U$29)),TRANSPOSE(AF9236:AJ9236)))</f>
        <v>0.19209932030845914</v>
      </c>
      <c r="AN9236" s="53" cm="1">
        <f t="array" aca="1" ref="AN9236" ca="1">+SUMPRODUCT(AF9236:AJ9236,TRANSPOSE($T$4:$T$8))</f>
        <v>0.35843143769174279</v>
      </c>
    </row>
    <row r="9237" spans="25:40" x14ac:dyDescent="0.25">
      <c r="Y9237" s="47" t="s">
        <v>9270</v>
      </c>
      <c r="Z9237" s="48">
        <f t="shared" ca="1" si="666"/>
        <v>0.41541424095414636</v>
      </c>
      <c r="AA9237" s="48">
        <f t="shared" ca="1" si="666"/>
        <v>5.0766442246740984E-2</v>
      </c>
      <c r="AB9237" s="48">
        <f t="shared" ca="1" si="666"/>
        <v>0.95291420698615847</v>
      </c>
      <c r="AC9237" s="48">
        <f t="shared" ca="1" si="666"/>
        <v>0.96455575923857939</v>
      </c>
      <c r="AD9237" s="48">
        <f t="shared" ca="1" si="666"/>
        <v>0.75395835157798086</v>
      </c>
      <c r="AE9237" s="49">
        <f t="shared" ca="1" si="668"/>
        <v>3.137609001003606</v>
      </c>
      <c r="AF9237" s="50">
        <f t="shared" ca="1" si="667"/>
        <v>0.13239834562600714</v>
      </c>
      <c r="AG9237" s="50">
        <f t="shared" ca="1" si="667"/>
        <v>1.6179977247165807E-2</v>
      </c>
      <c r="AH9237" s="50">
        <f t="shared" ca="1" si="667"/>
        <v>0.30370712433619235</v>
      </c>
      <c r="AI9237" s="50">
        <f t="shared" ca="1" si="667"/>
        <v>0.30741745033560697</v>
      </c>
      <c r="AJ9237" s="50">
        <f t="shared" ca="1" si="667"/>
        <v>0.24029710245502778</v>
      </c>
      <c r="AK9237" s="51">
        <f t="shared" ca="1" si="669"/>
        <v>1</v>
      </c>
      <c r="AM9237" s="52" cm="1">
        <f t="array" aca="1" ref="AM9237" ca="1">+SQRT(MMULT(MMULT(AF9237:AJ9237,MMULT(MMULT($Q$25:$U$29,$Q$16:$U$20),$Q$25:$U$29)),TRANSPOSE(AF9237:AJ9237)))</f>
        <v>0.18891677417990455</v>
      </c>
      <c r="AN9237" s="53" cm="1">
        <f t="array" aca="1" ref="AN9237" ca="1">+SUMPRODUCT(AF9237:AJ9237,TRANSPOSE($T$4:$T$8))</f>
        <v>0.31544397406947977</v>
      </c>
    </row>
    <row r="9238" spans="25:40" x14ac:dyDescent="0.25">
      <c r="Y9238" s="47" t="s">
        <v>9271</v>
      </c>
      <c r="Z9238" s="48">
        <f t="shared" ca="1" si="666"/>
        <v>0.96651799692248674</v>
      </c>
      <c r="AA9238" s="48">
        <f t="shared" ca="1" si="666"/>
        <v>0.60974780750138868</v>
      </c>
      <c r="AB9238" s="48">
        <f t="shared" ca="1" si="666"/>
        <v>0.96384213771174931</v>
      </c>
      <c r="AC9238" s="48">
        <f t="shared" ca="1" si="666"/>
        <v>0.31898004364090649</v>
      </c>
      <c r="AD9238" s="48">
        <f t="shared" ca="1" si="666"/>
        <v>0.39869124594187544</v>
      </c>
      <c r="AE9238" s="49">
        <f t="shared" ca="1" si="668"/>
        <v>3.2577792317184064</v>
      </c>
      <c r="AF9238" s="50">
        <f t="shared" ca="1" si="667"/>
        <v>0.29668001671576433</v>
      </c>
      <c r="AG9238" s="50">
        <f t="shared" ca="1" si="667"/>
        <v>0.18716670594641865</v>
      </c>
      <c r="AH9238" s="50">
        <f t="shared" ca="1" si="667"/>
        <v>0.29585864147195262</v>
      </c>
      <c r="AI9238" s="50">
        <f t="shared" ca="1" si="667"/>
        <v>9.7913339410863512E-2</v>
      </c>
      <c r="AJ9238" s="50">
        <f t="shared" ca="1" si="667"/>
        <v>0.12238129645500093</v>
      </c>
      <c r="AK9238" s="51">
        <f t="shared" ca="1" si="669"/>
        <v>1</v>
      </c>
      <c r="AM9238" s="52" cm="1">
        <f t="array" aca="1" ref="AM9238" ca="1">+SQRT(MMULT(MMULT(AF9238:AJ9238,MMULT(MMULT($Q$25:$U$29,$Q$16:$U$20),$Q$25:$U$29)),TRANSPOSE(AF9238:AJ9238)))</f>
        <v>0.17353702878831082</v>
      </c>
      <c r="AN9238" s="53" cm="1">
        <f t="array" aca="1" ref="AN9238" ca="1">+SUMPRODUCT(AF9238:AJ9238,TRANSPOSE($T$4:$T$8))</f>
        <v>0.35115534110869628</v>
      </c>
    </row>
    <row r="9239" spans="25:40" x14ac:dyDescent="0.25">
      <c r="Y9239" s="47" t="s">
        <v>9272</v>
      </c>
      <c r="Z9239" s="48">
        <f t="shared" ca="1" si="666"/>
        <v>0.62062823160236902</v>
      </c>
      <c r="AA9239" s="48">
        <f t="shared" ca="1" si="666"/>
        <v>0.39195037039342562</v>
      </c>
      <c r="AB9239" s="48">
        <f t="shared" ca="1" si="666"/>
        <v>0.37574992295723264</v>
      </c>
      <c r="AC9239" s="48">
        <f t="shared" ca="1" si="666"/>
        <v>0.49104814367532612</v>
      </c>
      <c r="AD9239" s="48">
        <f t="shared" ca="1" si="666"/>
        <v>5.8789837073208062E-2</v>
      </c>
      <c r="AE9239" s="49">
        <f t="shared" ca="1" si="668"/>
        <v>1.9381665057015613</v>
      </c>
      <c r="AF9239" s="50">
        <f t="shared" ca="1" si="667"/>
        <v>0.32021409397832884</v>
      </c>
      <c r="AG9239" s="50">
        <f t="shared" ca="1" si="667"/>
        <v>0.20222739854414659</v>
      </c>
      <c r="AH9239" s="50">
        <f t="shared" ca="1" si="667"/>
        <v>0.19386875268552936</v>
      </c>
      <c r="AI9239" s="50">
        <f t="shared" ca="1" si="667"/>
        <v>0.25335704761732047</v>
      </c>
      <c r="AJ9239" s="50">
        <f t="shared" ca="1" si="667"/>
        <v>3.0332707174674761E-2</v>
      </c>
      <c r="AK9239" s="51">
        <f t="shared" ca="1" si="669"/>
        <v>1</v>
      </c>
      <c r="AM9239" s="52" cm="1">
        <f t="array" aca="1" ref="AM9239" ca="1">+SQRT(MMULT(MMULT(AF9239:AJ9239,MMULT(MMULT($Q$25:$U$29,$Q$16:$U$20),$Q$25:$U$29)),TRANSPOSE(AF9239:AJ9239)))</f>
        <v>0.16626995201962017</v>
      </c>
      <c r="AN9239" s="53" cm="1">
        <f t="array" aca="1" ref="AN9239" ca="1">+SUMPRODUCT(AF9239:AJ9239,TRANSPOSE($T$4:$T$8))</f>
        <v>0.35955703288368251</v>
      </c>
    </row>
    <row r="9240" spans="25:40" x14ac:dyDescent="0.25">
      <c r="Y9240" s="47" t="s">
        <v>9273</v>
      </c>
      <c r="Z9240" s="48">
        <f t="shared" ca="1" si="666"/>
        <v>0.73173089598151719</v>
      </c>
      <c r="AA9240" s="48">
        <f t="shared" ca="1" si="666"/>
        <v>0.82319597146005397</v>
      </c>
      <c r="AB9240" s="48">
        <f t="shared" ca="1" si="666"/>
        <v>0.62490783551769791</v>
      </c>
      <c r="AC9240" s="48">
        <f t="shared" ca="1" si="666"/>
        <v>0.6119052693530751</v>
      </c>
      <c r="AD9240" s="48">
        <f t="shared" ca="1" si="666"/>
        <v>0.57958208697326785</v>
      </c>
      <c r="AE9240" s="49">
        <f t="shared" ca="1" si="668"/>
        <v>3.3713220592856121</v>
      </c>
      <c r="AF9240" s="50">
        <f t="shared" ca="1" si="667"/>
        <v>0.21704568211337602</v>
      </c>
      <c r="AG9240" s="50">
        <f t="shared" ca="1" si="667"/>
        <v>0.24417601077082809</v>
      </c>
      <c r="AH9240" s="50">
        <f t="shared" ca="1" si="667"/>
        <v>0.18535987500705192</v>
      </c>
      <c r="AI9240" s="50">
        <f t="shared" ca="1" si="667"/>
        <v>0.18150305980637718</v>
      </c>
      <c r="AJ9240" s="50">
        <f t="shared" ca="1" si="667"/>
        <v>0.17191537230236678</v>
      </c>
      <c r="AK9240" s="51">
        <f t="shared" ca="1" si="669"/>
        <v>1</v>
      </c>
      <c r="AM9240" s="52" cm="1">
        <f t="array" aca="1" ref="AM9240" ca="1">+SQRT(MMULT(MMULT(AF9240:AJ9240,MMULT(MMULT($Q$25:$U$29,$Q$16:$U$20),$Q$25:$U$29)),TRANSPOSE(AF9240:AJ9240)))</f>
        <v>0.17133567460074431</v>
      </c>
      <c r="AN9240" s="53" cm="1">
        <f t="array" aca="1" ref="AN9240" ca="1">+SUMPRODUCT(AF9240:AJ9240,TRANSPOSE($T$4:$T$8))</f>
        <v>0.3284629418804515</v>
      </c>
    </row>
    <row r="9241" spans="25:40" x14ac:dyDescent="0.25">
      <c r="Y9241" s="47" t="s">
        <v>9274</v>
      </c>
      <c r="Z9241" s="48">
        <f t="shared" ca="1" si="666"/>
        <v>0.58864723687143938</v>
      </c>
      <c r="AA9241" s="48">
        <f t="shared" ca="1" si="666"/>
        <v>0.16494192008995279</v>
      </c>
      <c r="AB9241" s="48">
        <f t="shared" ca="1" si="666"/>
        <v>0.35180308959196183</v>
      </c>
      <c r="AC9241" s="48">
        <f t="shared" ca="1" si="666"/>
        <v>0.56818836433788733</v>
      </c>
      <c r="AD9241" s="48">
        <f t="shared" ca="1" si="666"/>
        <v>0.68388113188929311</v>
      </c>
      <c r="AE9241" s="49">
        <f t="shared" ca="1" si="668"/>
        <v>2.3574617427805342</v>
      </c>
      <c r="AF9241" s="50">
        <f t="shared" ca="1" si="667"/>
        <v>0.24969535080435831</v>
      </c>
      <c r="AG9241" s="50">
        <f t="shared" ca="1" si="667"/>
        <v>6.9965894714970098E-2</v>
      </c>
      <c r="AH9241" s="50">
        <f t="shared" ca="1" si="667"/>
        <v>0.14922960708453484</v>
      </c>
      <c r="AI9241" s="50">
        <f t="shared" ca="1" si="667"/>
        <v>0.24101700317211991</v>
      </c>
      <c r="AJ9241" s="50">
        <f t="shared" ca="1" si="667"/>
        <v>0.29009214422401697</v>
      </c>
      <c r="AK9241" s="51">
        <f t="shared" ca="1" si="669"/>
        <v>1</v>
      </c>
      <c r="AM9241" s="52" cm="1">
        <f t="array" aca="1" ref="AM9241" ca="1">+SQRT(MMULT(MMULT(AF9241:AJ9241,MMULT(MMULT($Q$25:$U$29,$Q$16:$U$20),$Q$25:$U$29)),TRANSPOSE(AF9241:AJ9241)))</f>
        <v>0.17452577873768982</v>
      </c>
      <c r="AN9241" s="53" cm="1">
        <f t="array" aca="1" ref="AN9241" ca="1">+SUMPRODUCT(AF9241:AJ9241,TRANSPOSE($T$4:$T$8))</f>
        <v>0.27530897885671818</v>
      </c>
    </row>
    <row r="9242" spans="25:40" x14ac:dyDescent="0.25">
      <c r="Y9242" s="47" t="s">
        <v>9275</v>
      </c>
      <c r="Z9242" s="48">
        <f t="shared" ca="1" si="666"/>
        <v>0.95490153443725323</v>
      </c>
      <c r="AA9242" s="48">
        <f t="shared" ca="1" si="666"/>
        <v>0.6094015086479504</v>
      </c>
      <c r="AB9242" s="48">
        <f t="shared" ca="1" si="666"/>
        <v>1.9034771901733638E-3</v>
      </c>
      <c r="AC9242" s="48">
        <f t="shared" ca="1" si="666"/>
        <v>0.8971342235931431</v>
      </c>
      <c r="AD9242" s="48">
        <f t="shared" ca="1" si="666"/>
        <v>0.57252212167192107</v>
      </c>
      <c r="AE9242" s="49">
        <f t="shared" ca="1" si="668"/>
        <v>3.0358628655404414</v>
      </c>
      <c r="AF9242" s="50">
        <f t="shared" ca="1" si="667"/>
        <v>0.31454040473177386</v>
      </c>
      <c r="AG9242" s="50">
        <f t="shared" ca="1" si="667"/>
        <v>0.20073420165487788</v>
      </c>
      <c r="AH9242" s="50">
        <f t="shared" ca="1" si="667"/>
        <v>6.2699709258260869E-4</v>
      </c>
      <c r="AI9242" s="50">
        <f t="shared" ca="1" si="667"/>
        <v>0.29551210424435165</v>
      </c>
      <c r="AJ9242" s="50">
        <f t="shared" ca="1" si="667"/>
        <v>0.18858629227641388</v>
      </c>
      <c r="AK9242" s="51">
        <f t="shared" ca="1" si="669"/>
        <v>1</v>
      </c>
      <c r="AM9242" s="52" cm="1">
        <f t="array" aca="1" ref="AM9242" ca="1">+SQRT(MMULT(MMULT(AF9242:AJ9242,MMULT(MMULT($Q$25:$U$29,$Q$16:$U$20),$Q$25:$U$29)),TRANSPOSE(AF9242:AJ9242)))</f>
        <v>0.17025407344735538</v>
      </c>
      <c r="AN9242" s="53" cm="1">
        <f t="array" aca="1" ref="AN9242" ca="1">+SUMPRODUCT(AF9242:AJ9242,TRANSPOSE($T$4:$T$8))</f>
        <v>0.28574883183420313</v>
      </c>
    </row>
    <row r="9243" spans="25:40" x14ac:dyDescent="0.25">
      <c r="Y9243" s="47" t="s">
        <v>9276</v>
      </c>
      <c r="Z9243" s="48">
        <f t="shared" ca="1" si="666"/>
        <v>0.77621834085856301</v>
      </c>
      <c r="AA9243" s="48">
        <f t="shared" ca="1" si="666"/>
        <v>0.87223683763068605</v>
      </c>
      <c r="AB9243" s="48">
        <f t="shared" ca="1" si="666"/>
        <v>0.81011156203231904</v>
      </c>
      <c r="AC9243" s="48">
        <f t="shared" ca="1" si="666"/>
        <v>0.30641424885945279</v>
      </c>
      <c r="AD9243" s="48">
        <f t="shared" ca="1" si="666"/>
        <v>0.32149009216781943</v>
      </c>
      <c r="AE9243" s="49">
        <f t="shared" ca="1" si="668"/>
        <v>3.0864710815488401</v>
      </c>
      <c r="AF9243" s="50">
        <f t="shared" ca="1" si="667"/>
        <v>0.25149056004407611</v>
      </c>
      <c r="AG9243" s="50">
        <f t="shared" ca="1" si="667"/>
        <v>0.28260003563454217</v>
      </c>
      <c r="AH9243" s="50">
        <f t="shared" ca="1" si="667"/>
        <v>0.26247178108203501</v>
      </c>
      <c r="AI9243" s="50">
        <f t="shared" ca="1" si="667"/>
        <v>9.9276565619299192E-2</v>
      </c>
      <c r="AJ9243" s="50">
        <f t="shared" ca="1" si="667"/>
        <v>0.10416105762004763</v>
      </c>
      <c r="AK9243" s="51">
        <f t="shared" ca="1" si="669"/>
        <v>1.0000000000000002</v>
      </c>
      <c r="AM9243" s="52" cm="1">
        <f t="array" aca="1" ref="AM9243" ca="1">+SQRT(MMULT(MMULT(AF9243:AJ9243,MMULT(MMULT($Q$25:$U$29,$Q$16:$U$20),$Q$25:$U$29)),TRANSPOSE(AF9243:AJ9243)))</f>
        <v>0.17552467757540727</v>
      </c>
      <c r="AN9243" s="53" cm="1">
        <f t="array" aca="1" ref="AN9243" ca="1">+SUMPRODUCT(AF9243:AJ9243,TRANSPOSE($T$4:$T$8))</f>
        <v>0.36050147696594603</v>
      </c>
    </row>
    <row r="9244" spans="25:40" x14ac:dyDescent="0.25">
      <c r="Y9244" s="47" t="s">
        <v>9277</v>
      </c>
      <c r="Z9244" s="48">
        <f t="shared" ca="1" si="666"/>
        <v>4.9464303508288898E-2</v>
      </c>
      <c r="AA9244" s="48">
        <f t="shared" ca="1" si="666"/>
        <v>0.11923219067135371</v>
      </c>
      <c r="AB9244" s="48">
        <f t="shared" ca="1" si="666"/>
        <v>0.7137112184085832</v>
      </c>
      <c r="AC9244" s="48">
        <f t="shared" ca="1" si="666"/>
        <v>0.34737374530419185</v>
      </c>
      <c r="AD9244" s="48">
        <f t="shared" ca="1" si="666"/>
        <v>0.21347630072243806</v>
      </c>
      <c r="AE9244" s="49">
        <f t="shared" ca="1" si="668"/>
        <v>1.4432577586148558</v>
      </c>
      <c r="AF9244" s="50">
        <f t="shared" ca="1" si="667"/>
        <v>3.4272674588468173E-2</v>
      </c>
      <c r="AG9244" s="50">
        <f t="shared" ca="1" si="667"/>
        <v>8.2613233817488668E-2</v>
      </c>
      <c r="AH9244" s="50">
        <f t="shared" ca="1" si="667"/>
        <v>0.49451403545098999</v>
      </c>
      <c r="AI9244" s="50">
        <f t="shared" ca="1" si="667"/>
        <v>0.24068725300848437</v>
      </c>
      <c r="AJ9244" s="50">
        <f t="shared" ca="1" si="667"/>
        <v>0.1479128031345687</v>
      </c>
      <c r="AK9244" s="51">
        <f t="shared" ca="1" si="669"/>
        <v>0.99999999999999989</v>
      </c>
      <c r="AM9244" s="52" cm="1">
        <f t="array" aca="1" ref="AM9244" ca="1">+SQRT(MMULT(MMULT(AF9244:AJ9244,MMULT(MMULT($Q$25:$U$29,$Q$16:$U$20),$Q$25:$U$29)),TRANSPOSE(AF9244:AJ9244)))</f>
        <v>0.21208221339251104</v>
      </c>
      <c r="AN9244" s="53" cm="1">
        <f t="array" aca="1" ref="AN9244" ca="1">+SUMPRODUCT(AF9244:AJ9244,TRANSPOSE($T$4:$T$8))</f>
        <v>0.38144677348041245</v>
      </c>
    </row>
    <row r="9245" spans="25:40" x14ac:dyDescent="0.25">
      <c r="Y9245" s="47" t="s">
        <v>9278</v>
      </c>
      <c r="Z9245" s="48">
        <f t="shared" ca="1" si="666"/>
        <v>0.39176918670090788</v>
      </c>
      <c r="AA9245" s="48">
        <f t="shared" ca="1" si="666"/>
        <v>0.70274445949100561</v>
      </c>
      <c r="AB9245" s="48">
        <f t="shared" ca="1" si="666"/>
        <v>0.26460989555327108</v>
      </c>
      <c r="AC9245" s="48">
        <f t="shared" ca="1" si="666"/>
        <v>0.10188916596969366</v>
      </c>
      <c r="AD9245" s="48">
        <f t="shared" ca="1" si="666"/>
        <v>0.7195266790692022</v>
      </c>
      <c r="AE9245" s="49">
        <f t="shared" ca="1" si="668"/>
        <v>2.1805393867840803</v>
      </c>
      <c r="AF9245" s="50">
        <f t="shared" ca="1" si="667"/>
        <v>0.17966618217279712</v>
      </c>
      <c r="AG9245" s="50">
        <f t="shared" ca="1" si="667"/>
        <v>0.32228010360658171</v>
      </c>
      <c r="AH9245" s="50">
        <f t="shared" ca="1" si="667"/>
        <v>0.12135066083054113</v>
      </c>
      <c r="AI9245" s="50">
        <f t="shared" ca="1" si="667"/>
        <v>4.6726588195209175E-2</v>
      </c>
      <c r="AJ9245" s="50">
        <f t="shared" ca="1" si="667"/>
        <v>0.32997646519487089</v>
      </c>
      <c r="AK9245" s="51">
        <f t="shared" ca="1" si="669"/>
        <v>1</v>
      </c>
      <c r="AM9245" s="52" cm="1">
        <f t="array" aca="1" ref="AM9245" ca="1">+SQRT(MMULT(MMULT(AF9245:AJ9245,MMULT(MMULT($Q$25:$U$29,$Q$16:$U$20),$Q$25:$U$29)),TRANSPOSE(AF9245:AJ9245)))</f>
        <v>0.19199179352375151</v>
      </c>
      <c r="AN9245" s="53" cm="1">
        <f t="array" aca="1" ref="AN9245" ca="1">+SUMPRODUCT(AF9245:AJ9245,TRANSPOSE($T$4:$T$8))</f>
        <v>0.28345318208909598</v>
      </c>
    </row>
    <row r="9246" spans="25:40" x14ac:dyDescent="0.25">
      <c r="Y9246" s="47" t="s">
        <v>9279</v>
      </c>
      <c r="Z9246" s="48">
        <f t="shared" ca="1" si="666"/>
        <v>0.99026636956193204</v>
      </c>
      <c r="AA9246" s="48">
        <f t="shared" ca="1" si="666"/>
        <v>0.83196035268576241</v>
      </c>
      <c r="AB9246" s="48">
        <f t="shared" ca="1" si="666"/>
        <v>0.80996225531623489</v>
      </c>
      <c r="AC9246" s="48">
        <f t="shared" ca="1" si="666"/>
        <v>0.21250667302199022</v>
      </c>
      <c r="AD9246" s="48">
        <f t="shared" ca="1" si="666"/>
        <v>0.8527322277303695</v>
      </c>
      <c r="AE9246" s="49">
        <f t="shared" ca="1" si="668"/>
        <v>3.6974278783162893</v>
      </c>
      <c r="AF9246" s="50">
        <f t="shared" ca="1" si="667"/>
        <v>0.2678257432333942</v>
      </c>
      <c r="AG9246" s="50">
        <f t="shared" ca="1" si="667"/>
        <v>0.22501056952721823</v>
      </c>
      <c r="AH9246" s="50">
        <f t="shared" ca="1" si="667"/>
        <v>0.21906100185653121</v>
      </c>
      <c r="AI9246" s="50">
        <f t="shared" ca="1" si="667"/>
        <v>5.7474190171022385E-2</v>
      </c>
      <c r="AJ9246" s="50">
        <f t="shared" ca="1" si="667"/>
        <v>0.2306284952118339</v>
      </c>
      <c r="AK9246" s="51">
        <f t="shared" ca="1" si="669"/>
        <v>1</v>
      </c>
      <c r="AM9246" s="52" cm="1">
        <f t="array" aca="1" ref="AM9246" ca="1">+SQRT(MMULT(MMULT(AF9246:AJ9246,MMULT(MMULT($Q$25:$U$29,$Q$16:$U$20),$Q$25:$U$29)),TRANSPOSE(AF9246:AJ9246)))</f>
        <v>0.1755862262262102</v>
      </c>
      <c r="AN9246" s="53" cm="1">
        <f t="array" aca="1" ref="AN9246" ca="1">+SUMPRODUCT(AF9246:AJ9246,TRANSPOSE($T$4:$T$8))</f>
        <v>0.31394228863552376</v>
      </c>
    </row>
    <row r="9247" spans="25:40" x14ac:dyDescent="0.25">
      <c r="Y9247" s="47" t="s">
        <v>9280</v>
      </c>
      <c r="Z9247" s="48">
        <f t="shared" ca="1" si="666"/>
        <v>0.27916255511391352</v>
      </c>
      <c r="AA9247" s="48">
        <f t="shared" ca="1" si="666"/>
        <v>0.8529259432923445</v>
      </c>
      <c r="AB9247" s="48">
        <f t="shared" ca="1" si="666"/>
        <v>0.49303518449150263</v>
      </c>
      <c r="AC9247" s="48">
        <f t="shared" ca="1" si="666"/>
        <v>0.24719858286074026</v>
      </c>
      <c r="AD9247" s="48">
        <f t="shared" ca="1" si="666"/>
        <v>0.68099877012034338</v>
      </c>
      <c r="AE9247" s="49">
        <f t="shared" ca="1" si="668"/>
        <v>2.5533210358788443</v>
      </c>
      <c r="AF9247" s="50">
        <f t="shared" ca="1" si="667"/>
        <v>0.10933311996069728</v>
      </c>
      <c r="AG9247" s="50">
        <f t="shared" ca="1" si="667"/>
        <v>0.33404571195990257</v>
      </c>
      <c r="AH9247" s="50">
        <f t="shared" ca="1" si="667"/>
        <v>0.19309564976885157</v>
      </c>
      <c r="AI9247" s="50">
        <f t="shared" ca="1" si="667"/>
        <v>9.6814532676129134E-2</v>
      </c>
      <c r="AJ9247" s="50">
        <f t="shared" ca="1" si="667"/>
        <v>0.26671098563441942</v>
      </c>
      <c r="AK9247" s="51">
        <f t="shared" ca="1" si="669"/>
        <v>1</v>
      </c>
      <c r="AM9247" s="52" cm="1">
        <f t="array" aca="1" ref="AM9247" ca="1">+SQRT(MMULT(MMULT(AF9247:AJ9247,MMULT(MMULT($Q$25:$U$29,$Q$16:$U$20),$Q$25:$U$29)),TRANSPOSE(AF9247:AJ9247)))</f>
        <v>0.19176457324969728</v>
      </c>
      <c r="AN9247" s="53" cm="1">
        <f t="array" aca="1" ref="AN9247" ca="1">+SUMPRODUCT(AF9247:AJ9247,TRANSPOSE($T$4:$T$8))</f>
        <v>0.3166425902295823</v>
      </c>
    </row>
    <row r="9248" spans="25:40" x14ac:dyDescent="0.25">
      <c r="Y9248" s="47" t="s">
        <v>9281</v>
      </c>
      <c r="Z9248" s="48">
        <f t="shared" ref="Z9248:AD9298" ca="1" si="670">RAND()</f>
        <v>0.63656367552697224</v>
      </c>
      <c r="AA9248" s="48">
        <f t="shared" ca="1" si="670"/>
        <v>0.74544504096553155</v>
      </c>
      <c r="AB9248" s="48">
        <f t="shared" ca="1" si="670"/>
        <v>0.62052205042299091</v>
      </c>
      <c r="AC9248" s="48">
        <f t="shared" ca="1" si="670"/>
        <v>0.12286745084187189</v>
      </c>
      <c r="AD9248" s="48">
        <f t="shared" ca="1" si="670"/>
        <v>0.75004003081036663</v>
      </c>
      <c r="AE9248" s="49">
        <f t="shared" ca="1" si="668"/>
        <v>2.875438248567733</v>
      </c>
      <c r="AF9248" s="50">
        <f t="shared" ref="AF9248:AJ9298" ca="1" si="671">Z9248/$AE9248</f>
        <v>0.22137970650006034</v>
      </c>
      <c r="AG9248" s="50">
        <f t="shared" ca="1" si="671"/>
        <v>0.25924571370532495</v>
      </c>
      <c r="AH9248" s="50">
        <f t="shared" ca="1" si="671"/>
        <v>0.21580086121900735</v>
      </c>
      <c r="AI9248" s="50">
        <f t="shared" ca="1" si="671"/>
        <v>4.2729991125030301E-2</v>
      </c>
      <c r="AJ9248" s="50">
        <f t="shared" ca="1" si="671"/>
        <v>0.26084372745057716</v>
      </c>
      <c r="AK9248" s="51">
        <f t="shared" ca="1" si="669"/>
        <v>1</v>
      </c>
      <c r="AM9248" s="52" cm="1">
        <f t="array" aca="1" ref="AM9248" ca="1">+SQRT(MMULT(MMULT(AF9248:AJ9248,MMULT(MMULT($Q$25:$U$29,$Q$16:$U$20),$Q$25:$U$29)),TRANSPOSE(AF9248:AJ9248)))</f>
        <v>0.18184449039925754</v>
      </c>
      <c r="AN9248" s="53" cm="1">
        <f t="array" aca="1" ref="AN9248" ca="1">+SUMPRODUCT(AF9248:AJ9248,TRANSPOSE($T$4:$T$8))</f>
        <v>0.31030638617295014</v>
      </c>
    </row>
    <row r="9249" spans="25:40" x14ac:dyDescent="0.25">
      <c r="Y9249" s="47" t="s">
        <v>9282</v>
      </c>
      <c r="Z9249" s="48">
        <f t="shared" ca="1" si="670"/>
        <v>0.41452628651905699</v>
      </c>
      <c r="AA9249" s="48">
        <f t="shared" ca="1" si="670"/>
        <v>0.52123098114649968</v>
      </c>
      <c r="AB9249" s="48">
        <f t="shared" ca="1" si="670"/>
        <v>0.25288111030182014</v>
      </c>
      <c r="AC9249" s="48">
        <f t="shared" ca="1" si="670"/>
        <v>0.60849168097416306</v>
      </c>
      <c r="AD9249" s="48">
        <f t="shared" ca="1" si="670"/>
        <v>0.57647676170052853</v>
      </c>
      <c r="AE9249" s="49">
        <f t="shared" ca="1" si="668"/>
        <v>2.3736068206420682</v>
      </c>
      <c r="AF9249" s="50">
        <f t="shared" ca="1" si="671"/>
        <v>0.17463982784095905</v>
      </c>
      <c r="AG9249" s="50">
        <f t="shared" ca="1" si="671"/>
        <v>0.21959449080345372</v>
      </c>
      <c r="AH9249" s="50">
        <f t="shared" ca="1" si="671"/>
        <v>0.10653875279706813</v>
      </c>
      <c r="AI9249" s="50">
        <f t="shared" ca="1" si="671"/>
        <v>0.2563574032912343</v>
      </c>
      <c r="AJ9249" s="50">
        <f t="shared" ca="1" si="671"/>
        <v>0.24286952526728489</v>
      </c>
      <c r="AK9249" s="51">
        <f t="shared" ca="1" si="669"/>
        <v>1</v>
      </c>
      <c r="AM9249" s="52" cm="1">
        <f t="array" aca="1" ref="AM9249" ca="1">+SQRT(MMULT(MMULT(AF9249:AJ9249,MMULT(MMULT($Q$25:$U$29,$Q$16:$U$20),$Q$25:$U$29)),TRANSPOSE(AF9249:AJ9249)))</f>
        <v>0.17572812811902219</v>
      </c>
      <c r="AN9249" s="53" cm="1">
        <f t="array" aca="1" ref="AN9249" ca="1">+SUMPRODUCT(AF9249:AJ9249,TRANSPOSE($T$4:$T$8))</f>
        <v>0.296778247586717</v>
      </c>
    </row>
    <row r="9250" spans="25:40" x14ac:dyDescent="0.25">
      <c r="Y9250" s="47" t="s">
        <v>9283</v>
      </c>
      <c r="Z9250" s="48">
        <f t="shared" ca="1" si="670"/>
        <v>3.2330414904108928E-2</v>
      </c>
      <c r="AA9250" s="48">
        <f t="shared" ca="1" si="670"/>
        <v>0.56062426077543237</v>
      </c>
      <c r="AB9250" s="48">
        <f t="shared" ca="1" si="670"/>
        <v>0.94719126026969291</v>
      </c>
      <c r="AC9250" s="48">
        <f t="shared" ca="1" si="670"/>
        <v>0.91112415127164714</v>
      </c>
      <c r="AD9250" s="48">
        <f t="shared" ca="1" si="670"/>
        <v>0.46927184463578653</v>
      </c>
      <c r="AE9250" s="49">
        <f t="shared" ca="1" si="668"/>
        <v>2.9205419318566679</v>
      </c>
      <c r="AF9250" s="50">
        <f t="shared" ca="1" si="671"/>
        <v>1.1070005382033876E-2</v>
      </c>
      <c r="AG9250" s="50">
        <f t="shared" ca="1" si="671"/>
        <v>0.19195898359145566</v>
      </c>
      <c r="AH9250" s="50">
        <f t="shared" ca="1" si="671"/>
        <v>0.32432037696083948</v>
      </c>
      <c r="AI9250" s="50">
        <f t="shared" ca="1" si="671"/>
        <v>0.31197091927812887</v>
      </c>
      <c r="AJ9250" s="50">
        <f t="shared" ca="1" si="671"/>
        <v>0.16067971478754206</v>
      </c>
      <c r="AK9250" s="51">
        <f t="shared" ca="1" si="669"/>
        <v>1</v>
      </c>
      <c r="AM9250" s="52" cm="1">
        <f t="array" aca="1" ref="AM9250" ca="1">+SQRT(MMULT(MMULT(AF9250:AJ9250,MMULT(MMULT($Q$25:$U$29,$Q$16:$U$20),$Q$25:$U$29)),TRANSPOSE(AF9250:AJ9250)))</f>
        <v>0.19431793790631</v>
      </c>
      <c r="AN9250" s="53" cm="1">
        <f t="array" aca="1" ref="AN9250" ca="1">+SUMPRODUCT(AF9250:AJ9250,TRANSPOSE($T$4:$T$8))</f>
        <v>0.36030386443600276</v>
      </c>
    </row>
    <row r="9251" spans="25:40" x14ac:dyDescent="0.25">
      <c r="Y9251" s="47" t="s">
        <v>9284</v>
      </c>
      <c r="Z9251" s="48">
        <f t="shared" ca="1" si="670"/>
        <v>0.68356363781236729</v>
      </c>
      <c r="AA9251" s="48">
        <f t="shared" ca="1" si="670"/>
        <v>0.82596006757215457</v>
      </c>
      <c r="AB9251" s="48">
        <f t="shared" ca="1" si="670"/>
        <v>0.20724856916301704</v>
      </c>
      <c r="AC9251" s="48">
        <f t="shared" ca="1" si="670"/>
        <v>0.44740713515906794</v>
      </c>
      <c r="AD9251" s="48">
        <f t="shared" ca="1" si="670"/>
        <v>0.49478774463875508</v>
      </c>
      <c r="AE9251" s="49">
        <f t="shared" ca="1" si="668"/>
        <v>2.6589671543453619</v>
      </c>
      <c r="AF9251" s="50">
        <f t="shared" ca="1" si="671"/>
        <v>0.2570786317142984</v>
      </c>
      <c r="AG9251" s="50">
        <f t="shared" ca="1" si="671"/>
        <v>0.31063191819513319</v>
      </c>
      <c r="AH9251" s="50">
        <f t="shared" ca="1" si="671"/>
        <v>7.7943260346155605E-2</v>
      </c>
      <c r="AI9251" s="50">
        <f t="shared" ca="1" si="671"/>
        <v>0.16826350578565896</v>
      </c>
      <c r="AJ9251" s="50">
        <f t="shared" ca="1" si="671"/>
        <v>0.18608268395875385</v>
      </c>
      <c r="AK9251" s="51">
        <f t="shared" ca="1" si="669"/>
        <v>1</v>
      </c>
      <c r="AM9251" s="52" cm="1">
        <f t="array" aca="1" ref="AM9251" ca="1">+SQRT(MMULT(MMULT(AF9251:AJ9251,MMULT(MMULT($Q$25:$U$29,$Q$16:$U$20),$Q$25:$U$29)),TRANSPOSE(AF9251:AJ9251)))</f>
        <v>0.17322636092128699</v>
      </c>
      <c r="AN9251" s="53" cm="1">
        <f t="array" aca="1" ref="AN9251" ca="1">+SUMPRODUCT(AF9251:AJ9251,TRANSPOSE($T$4:$T$8))</f>
        <v>0.31048477591684615</v>
      </c>
    </row>
    <row r="9252" spans="25:40" x14ac:dyDescent="0.25">
      <c r="Y9252" s="47" t="s">
        <v>9285</v>
      </c>
      <c r="Z9252" s="48">
        <f t="shared" ca="1" si="670"/>
        <v>0.21777209379336904</v>
      </c>
      <c r="AA9252" s="48">
        <f t="shared" ca="1" si="670"/>
        <v>0.80446600521166045</v>
      </c>
      <c r="AB9252" s="48">
        <f t="shared" ca="1" si="670"/>
        <v>0.5083352524478304</v>
      </c>
      <c r="AC9252" s="48">
        <f t="shared" ca="1" si="670"/>
        <v>7.8127540023369302E-2</v>
      </c>
      <c r="AD9252" s="48">
        <f t="shared" ca="1" si="670"/>
        <v>0.46264490547414872</v>
      </c>
      <c r="AE9252" s="49">
        <f t="shared" ca="1" si="668"/>
        <v>2.0713457969503777</v>
      </c>
      <c r="AF9252" s="50">
        <f t="shared" ca="1" si="671"/>
        <v>0.10513555685100613</v>
      </c>
      <c r="AG9252" s="50">
        <f t="shared" ca="1" si="671"/>
        <v>0.38837841870539819</v>
      </c>
      <c r="AH9252" s="50">
        <f t="shared" ca="1" si="671"/>
        <v>0.24541303204720691</v>
      </c>
      <c r="AI9252" s="50">
        <f t="shared" ca="1" si="671"/>
        <v>3.7718250684359765E-2</v>
      </c>
      <c r="AJ9252" s="50">
        <f t="shared" ca="1" si="671"/>
        <v>0.22335474171202913</v>
      </c>
      <c r="AK9252" s="51">
        <f t="shared" ca="1" si="669"/>
        <v>1</v>
      </c>
      <c r="AM9252" s="52" cm="1">
        <f t="array" aca="1" ref="AM9252" ca="1">+SQRT(MMULT(MMULT(AF9252:AJ9252,MMULT(MMULT($Q$25:$U$29,$Q$16:$U$20),$Q$25:$U$29)),TRANSPOSE(AF9252:AJ9252)))</f>
        <v>0.19840582533909332</v>
      </c>
      <c r="AN9252" s="53" cm="1">
        <f t="array" aca="1" ref="AN9252" ca="1">+SUMPRODUCT(AF9252:AJ9252,TRANSPOSE($T$4:$T$8))</f>
        <v>0.34130073195424071</v>
      </c>
    </row>
    <row r="9253" spans="25:40" x14ac:dyDescent="0.25">
      <c r="Y9253" s="47" t="s">
        <v>9286</v>
      </c>
      <c r="Z9253" s="48">
        <f t="shared" ca="1" si="670"/>
        <v>0.51387720937422454</v>
      </c>
      <c r="AA9253" s="48">
        <f t="shared" ca="1" si="670"/>
        <v>0.73947517228319581</v>
      </c>
      <c r="AB9253" s="48">
        <f t="shared" ca="1" si="670"/>
        <v>0.14025990192832394</v>
      </c>
      <c r="AC9253" s="48">
        <f t="shared" ca="1" si="670"/>
        <v>0.38092708372828554</v>
      </c>
      <c r="AD9253" s="48">
        <f t="shared" ca="1" si="670"/>
        <v>3.4419491921794609E-2</v>
      </c>
      <c r="AE9253" s="49">
        <f t="shared" ca="1" si="668"/>
        <v>1.8089588592358243</v>
      </c>
      <c r="AF9253" s="50">
        <f t="shared" ca="1" si="671"/>
        <v>0.28407346399868183</v>
      </c>
      <c r="AG9253" s="50">
        <f t="shared" ca="1" si="671"/>
        <v>0.4087849585454803</v>
      </c>
      <c r="AH9253" s="50">
        <f t="shared" ca="1" si="671"/>
        <v>7.7536258612081022E-2</v>
      </c>
      <c r="AI9253" s="50">
        <f t="shared" ca="1" si="671"/>
        <v>0.21057808019426388</v>
      </c>
      <c r="AJ9253" s="50">
        <f t="shared" ca="1" si="671"/>
        <v>1.9027238649492982E-2</v>
      </c>
      <c r="AK9253" s="51">
        <f t="shared" ca="1" si="669"/>
        <v>1</v>
      </c>
      <c r="AM9253" s="52" cm="1">
        <f t="array" aca="1" ref="AM9253" ca="1">+SQRT(MMULT(MMULT(AF9253:AJ9253,MMULT(MMULT($Q$25:$U$29,$Q$16:$U$20),$Q$25:$U$29)),TRANSPOSE(AF9253:AJ9253)))</f>
        <v>0.17857894292670279</v>
      </c>
      <c r="AN9253" s="53" cm="1">
        <f t="array" aca="1" ref="AN9253" ca="1">+SUMPRODUCT(AF9253:AJ9253,TRANSPOSE($T$4:$T$8))</f>
        <v>0.36192945586441672</v>
      </c>
    </row>
    <row r="9254" spans="25:40" x14ac:dyDescent="0.25">
      <c r="Y9254" s="47" t="s">
        <v>9287</v>
      </c>
      <c r="Z9254" s="48">
        <f t="shared" ca="1" si="670"/>
        <v>0.20497065181034857</v>
      </c>
      <c r="AA9254" s="48">
        <f t="shared" ca="1" si="670"/>
        <v>0.49496773392144611</v>
      </c>
      <c r="AB9254" s="48">
        <f t="shared" ca="1" si="670"/>
        <v>0.9050372950062715</v>
      </c>
      <c r="AC9254" s="48">
        <f t="shared" ca="1" si="670"/>
        <v>5.4700870447042638E-2</v>
      </c>
      <c r="AD9254" s="48">
        <f t="shared" ca="1" si="670"/>
        <v>0.57234039457432961</v>
      </c>
      <c r="AE9254" s="49">
        <f t="shared" ca="1" si="668"/>
        <v>2.2320169457594385</v>
      </c>
      <c r="AF9254" s="50">
        <f t="shared" ca="1" si="671"/>
        <v>9.183203209983147E-2</v>
      </c>
      <c r="AG9254" s="50">
        <f t="shared" ca="1" si="671"/>
        <v>0.22175805379158289</v>
      </c>
      <c r="AH9254" s="50">
        <f t="shared" ca="1" si="671"/>
        <v>0.40547958057654204</v>
      </c>
      <c r="AI9254" s="50">
        <f t="shared" ca="1" si="671"/>
        <v>2.4507372379482896E-2</v>
      </c>
      <c r="AJ9254" s="50">
        <f t="shared" ca="1" si="671"/>
        <v>0.25642296115256069</v>
      </c>
      <c r="AK9254" s="51">
        <f t="shared" ca="1" si="669"/>
        <v>0.99999999999999989</v>
      </c>
      <c r="AM9254" s="52" cm="1">
        <f t="array" aca="1" ref="AM9254" ca="1">+SQRT(MMULT(MMULT(AF9254:AJ9254,MMULT(MMULT($Q$25:$U$29,$Q$16:$U$20),$Q$25:$U$29)),TRANSPOSE(AF9254:AJ9254)))</f>
        <v>0.20564032185360742</v>
      </c>
      <c r="AN9254" s="53" cm="1">
        <f t="array" aca="1" ref="AN9254" ca="1">+SUMPRODUCT(AF9254:AJ9254,TRANSPOSE($T$4:$T$8))</f>
        <v>0.34576666480112855</v>
      </c>
    </row>
    <row r="9255" spans="25:40" x14ac:dyDescent="0.25">
      <c r="Y9255" s="47" t="s">
        <v>9288</v>
      </c>
      <c r="Z9255" s="48">
        <f t="shared" ca="1" si="670"/>
        <v>0.7862371523178473</v>
      </c>
      <c r="AA9255" s="48">
        <f t="shared" ca="1" si="670"/>
        <v>2.9219945484478038E-2</v>
      </c>
      <c r="AB9255" s="48">
        <f t="shared" ca="1" si="670"/>
        <v>0.16733227817553198</v>
      </c>
      <c r="AC9255" s="48">
        <f t="shared" ca="1" si="670"/>
        <v>0.71760310316038067</v>
      </c>
      <c r="AD9255" s="48">
        <f t="shared" ca="1" si="670"/>
        <v>0.44035054510685878</v>
      </c>
      <c r="AE9255" s="49">
        <f t="shared" ca="1" si="668"/>
        <v>2.1407430242450967</v>
      </c>
      <c r="AF9255" s="50">
        <f t="shared" ca="1" si="671"/>
        <v>0.36727301848623467</v>
      </c>
      <c r="AG9255" s="50">
        <f t="shared" ca="1" si="671"/>
        <v>1.3649440943422925E-2</v>
      </c>
      <c r="AH9255" s="50">
        <f t="shared" ca="1" si="671"/>
        <v>7.8165513693330566E-2</v>
      </c>
      <c r="AI9255" s="50">
        <f t="shared" ca="1" si="671"/>
        <v>0.33521216467045756</v>
      </c>
      <c r="AJ9255" s="50">
        <f t="shared" ca="1" si="671"/>
        <v>0.20569986220655434</v>
      </c>
      <c r="AK9255" s="51">
        <f t="shared" ca="1" si="669"/>
        <v>1</v>
      </c>
      <c r="AM9255" s="52" cm="1">
        <f t="array" aca="1" ref="AM9255" ca="1">+SQRT(MMULT(MMULT(AF9255:AJ9255,MMULT(MMULT($Q$25:$U$29,$Q$16:$U$20),$Q$25:$U$29)),TRANSPOSE(AF9255:AJ9255)))</f>
        <v>0.17176965236657318</v>
      </c>
      <c r="AN9255" s="53" cm="1">
        <f t="array" aca="1" ref="AN9255" ca="1">+SUMPRODUCT(AF9255:AJ9255,TRANSPOSE($T$4:$T$8))</f>
        <v>0.27623156137272686</v>
      </c>
    </row>
    <row r="9256" spans="25:40" x14ac:dyDescent="0.25">
      <c r="Y9256" s="47" t="s">
        <v>9289</v>
      </c>
      <c r="Z9256" s="48">
        <f t="shared" ca="1" si="670"/>
        <v>7.3359179731314228E-2</v>
      </c>
      <c r="AA9256" s="48">
        <f t="shared" ca="1" si="670"/>
        <v>0.3842818158478809</v>
      </c>
      <c r="AB9256" s="48">
        <f t="shared" ca="1" si="670"/>
        <v>0.10535578050905448</v>
      </c>
      <c r="AC9256" s="48">
        <f t="shared" ca="1" si="670"/>
        <v>0.799039966478996</v>
      </c>
      <c r="AD9256" s="48">
        <f t="shared" ca="1" si="670"/>
        <v>0.94093293510179499</v>
      </c>
      <c r="AE9256" s="49">
        <f t="shared" ca="1" si="668"/>
        <v>2.3029696776690409</v>
      </c>
      <c r="AF9256" s="50">
        <f t="shared" ca="1" si="671"/>
        <v>3.1854166575725387E-2</v>
      </c>
      <c r="AG9256" s="50">
        <f t="shared" ca="1" si="671"/>
        <v>0.16686360205872669</v>
      </c>
      <c r="AH9256" s="50">
        <f t="shared" ca="1" si="671"/>
        <v>4.5747793177933073E-2</v>
      </c>
      <c r="AI9256" s="50">
        <f t="shared" ca="1" si="671"/>
        <v>0.34696069784459654</v>
      </c>
      <c r="AJ9256" s="50">
        <f t="shared" ca="1" si="671"/>
        <v>0.40857374034301819</v>
      </c>
      <c r="AK9256" s="51">
        <f t="shared" ca="1" si="669"/>
        <v>0.99999999999999989</v>
      </c>
      <c r="AM9256" s="52" cm="1">
        <f t="array" aca="1" ref="AM9256" ca="1">+SQRT(MMULT(MMULT(AF9256:AJ9256,MMULT(MMULT($Q$25:$U$29,$Q$16:$U$20),$Q$25:$U$29)),TRANSPOSE(AF9256:AJ9256)))</f>
        <v>0.20431562661207095</v>
      </c>
      <c r="AN9256" s="53" cm="1">
        <f t="array" aca="1" ref="AN9256" ca="1">+SUMPRODUCT(AF9256:AJ9256,TRANSPOSE($T$4:$T$8))</f>
        <v>0.24528314271169924</v>
      </c>
    </row>
    <row r="9257" spans="25:40" x14ac:dyDescent="0.25">
      <c r="Y9257" s="47" t="s">
        <v>9290</v>
      </c>
      <c r="Z9257" s="48">
        <f t="shared" ca="1" si="670"/>
        <v>0.68712681987177227</v>
      </c>
      <c r="AA9257" s="48">
        <f t="shared" ca="1" si="670"/>
        <v>0.20248072820770902</v>
      </c>
      <c r="AB9257" s="48">
        <f t="shared" ca="1" si="670"/>
        <v>0.28773689769984701</v>
      </c>
      <c r="AC9257" s="48">
        <f t="shared" ca="1" si="670"/>
        <v>0.49050928937546312</v>
      </c>
      <c r="AD9257" s="48">
        <f t="shared" ca="1" si="670"/>
        <v>0.95610514111990363</v>
      </c>
      <c r="AE9257" s="49">
        <f t="shared" ca="1" si="668"/>
        <v>2.623958876274695</v>
      </c>
      <c r="AF9257" s="50">
        <f t="shared" ca="1" si="671"/>
        <v>0.26186645914485696</v>
      </c>
      <c r="AG9257" s="50">
        <f t="shared" ca="1" si="671"/>
        <v>7.7166121023655804E-2</v>
      </c>
      <c r="AH9257" s="50">
        <f t="shared" ca="1" si="671"/>
        <v>0.10965754848580356</v>
      </c>
      <c r="AI9257" s="50">
        <f t="shared" ca="1" si="671"/>
        <v>0.18693482348772644</v>
      </c>
      <c r="AJ9257" s="50">
        <f t="shared" ca="1" si="671"/>
        <v>0.36437504785795721</v>
      </c>
      <c r="AK9257" s="51">
        <f t="shared" ca="1" si="669"/>
        <v>1</v>
      </c>
      <c r="AM9257" s="52" cm="1">
        <f t="array" aca="1" ref="AM9257" ca="1">+SQRT(MMULT(MMULT(AF9257:AJ9257,MMULT(MMULT($Q$25:$U$29,$Q$16:$U$20),$Q$25:$U$29)),TRANSPOSE(AF9257:AJ9257)))</f>
        <v>0.18015657374697036</v>
      </c>
      <c r="AN9257" s="53" cm="1">
        <f t="array" aca="1" ref="AN9257" ca="1">+SUMPRODUCT(AF9257:AJ9257,TRANSPOSE($T$4:$T$8))</f>
        <v>0.24878805622974809</v>
      </c>
    </row>
    <row r="9258" spans="25:40" x14ac:dyDescent="0.25">
      <c r="Y9258" s="47" t="s">
        <v>9291</v>
      </c>
      <c r="Z9258" s="48">
        <f t="shared" ca="1" si="670"/>
        <v>0.53763096911726993</v>
      </c>
      <c r="AA9258" s="48">
        <f t="shared" ca="1" si="670"/>
        <v>0.81298566253911564</v>
      </c>
      <c r="AB9258" s="48">
        <f t="shared" ca="1" si="670"/>
        <v>0.54446273975581527</v>
      </c>
      <c r="AC9258" s="48">
        <f t="shared" ca="1" si="670"/>
        <v>0.18496279049935815</v>
      </c>
      <c r="AD9258" s="48">
        <f t="shared" ca="1" si="670"/>
        <v>0.32171929544779421</v>
      </c>
      <c r="AE9258" s="49">
        <f t="shared" ca="1" si="668"/>
        <v>2.4017614573593531</v>
      </c>
      <c r="AF9258" s="50">
        <f t="shared" ca="1" si="671"/>
        <v>0.22384861222162133</v>
      </c>
      <c r="AG9258" s="50">
        <f t="shared" ca="1" si="671"/>
        <v>0.33849559041261451</v>
      </c>
      <c r="AH9258" s="50">
        <f t="shared" ca="1" si="671"/>
        <v>0.22669309563924459</v>
      </c>
      <c r="AI9258" s="50">
        <f t="shared" ca="1" si="671"/>
        <v>7.7011307651975489E-2</v>
      </c>
      <c r="AJ9258" s="50">
        <f t="shared" ca="1" si="671"/>
        <v>0.13395139407454418</v>
      </c>
      <c r="AK9258" s="51">
        <f t="shared" ca="1" si="669"/>
        <v>1</v>
      </c>
      <c r="AM9258" s="52" cm="1">
        <f t="array" aca="1" ref="AM9258" ca="1">+SQRT(MMULT(MMULT(AF9258:AJ9258,MMULT(MMULT($Q$25:$U$29,$Q$16:$U$20),$Q$25:$U$29)),TRANSPOSE(AF9258:AJ9258)))</f>
        <v>0.17965644953506935</v>
      </c>
      <c r="AN9258" s="53" cm="1">
        <f t="array" aca="1" ref="AN9258" ca="1">+SUMPRODUCT(AF9258:AJ9258,TRANSPOSE($T$4:$T$8))</f>
        <v>0.35247853300737852</v>
      </c>
    </row>
    <row r="9259" spans="25:40" x14ac:dyDescent="0.25">
      <c r="Y9259" s="47" t="s">
        <v>9292</v>
      </c>
      <c r="Z9259" s="48">
        <f t="shared" ca="1" si="670"/>
        <v>0.54518404462774006</v>
      </c>
      <c r="AA9259" s="48">
        <f t="shared" ca="1" si="670"/>
        <v>0.83098652793479333</v>
      </c>
      <c r="AB9259" s="48">
        <f t="shared" ca="1" si="670"/>
        <v>0.37171305657348919</v>
      </c>
      <c r="AC9259" s="48">
        <f t="shared" ca="1" si="670"/>
        <v>0.52835328022477213</v>
      </c>
      <c r="AD9259" s="48">
        <f t="shared" ca="1" si="670"/>
        <v>0.14965680435543194</v>
      </c>
      <c r="AE9259" s="49">
        <f t="shared" ca="1" si="668"/>
        <v>2.4258937137162264</v>
      </c>
      <c r="AF9259" s="50">
        <f t="shared" ca="1" si="671"/>
        <v>0.22473533838074572</v>
      </c>
      <c r="AG9259" s="50">
        <f t="shared" ca="1" si="671"/>
        <v>0.34254861341876564</v>
      </c>
      <c r="AH9259" s="50">
        <f t="shared" ca="1" si="671"/>
        <v>0.15322726402718689</v>
      </c>
      <c r="AI9259" s="50">
        <f t="shared" ca="1" si="671"/>
        <v>0.21779737390694986</v>
      </c>
      <c r="AJ9259" s="50">
        <f t="shared" ca="1" si="671"/>
        <v>6.1691410266351977E-2</v>
      </c>
      <c r="AK9259" s="51">
        <f t="shared" ca="1" si="669"/>
        <v>1.0000000000000002</v>
      </c>
      <c r="AM9259" s="52" cm="1">
        <f t="array" aca="1" ref="AM9259" ca="1">+SQRT(MMULT(MMULT(AF9259:AJ9259,MMULT(MMULT($Q$25:$U$29,$Q$16:$U$20),$Q$25:$U$29)),TRANSPOSE(AF9259:AJ9259)))</f>
        <v>0.17415607161092814</v>
      </c>
      <c r="AN9259" s="53" cm="1">
        <f t="array" aca="1" ref="AN9259" ca="1">+SUMPRODUCT(AF9259:AJ9259,TRANSPOSE($T$4:$T$8))</f>
        <v>0.36042234852358179</v>
      </c>
    </row>
    <row r="9260" spans="25:40" x14ac:dyDescent="0.25">
      <c r="Y9260" s="47" t="s">
        <v>9293</v>
      </c>
      <c r="Z9260" s="48">
        <f t="shared" ca="1" si="670"/>
        <v>0.75336663539347259</v>
      </c>
      <c r="AA9260" s="48">
        <f t="shared" ca="1" si="670"/>
        <v>0.39546847591338363</v>
      </c>
      <c r="AB9260" s="48">
        <f t="shared" ca="1" si="670"/>
        <v>0.20117306208097219</v>
      </c>
      <c r="AC9260" s="48">
        <f t="shared" ca="1" si="670"/>
        <v>0.15321381932230871</v>
      </c>
      <c r="AD9260" s="48">
        <f t="shared" ca="1" si="670"/>
        <v>0.33791395108134892</v>
      </c>
      <c r="AE9260" s="49">
        <f t="shared" ca="1" si="668"/>
        <v>1.841135943791486</v>
      </c>
      <c r="AF9260" s="50">
        <f t="shared" ca="1" si="671"/>
        <v>0.40918577356219032</v>
      </c>
      <c r="AG9260" s="50">
        <f t="shared" ca="1" si="671"/>
        <v>0.21479591295088615</v>
      </c>
      <c r="AH9260" s="50">
        <f t="shared" ca="1" si="671"/>
        <v>0.10926572954015155</v>
      </c>
      <c r="AI9260" s="50">
        <f t="shared" ca="1" si="671"/>
        <v>8.3217005153238488E-2</v>
      </c>
      <c r="AJ9260" s="50">
        <f t="shared" ca="1" si="671"/>
        <v>0.18353557879353349</v>
      </c>
      <c r="AK9260" s="51">
        <f t="shared" ca="1" si="669"/>
        <v>1</v>
      </c>
      <c r="AM9260" s="52" cm="1">
        <f t="array" aca="1" ref="AM9260" ca="1">+SQRT(MMULT(MMULT(AF9260:AJ9260,MMULT(MMULT($Q$25:$U$29,$Q$16:$U$20),$Q$25:$U$29)),TRANSPOSE(AF9260:AJ9260)))</f>
        <v>0.16608717231230646</v>
      </c>
      <c r="AN9260" s="53" cm="1">
        <f t="array" aca="1" ref="AN9260" ca="1">+SUMPRODUCT(AF9260:AJ9260,TRANSPOSE($T$4:$T$8))</f>
        <v>0.30094865849057378</v>
      </c>
    </row>
    <row r="9261" spans="25:40" x14ac:dyDescent="0.25">
      <c r="Y9261" s="47" t="s">
        <v>9294</v>
      </c>
      <c r="Z9261" s="48">
        <f t="shared" ca="1" si="670"/>
        <v>0.80549119195538377</v>
      </c>
      <c r="AA9261" s="48">
        <f t="shared" ca="1" si="670"/>
        <v>0.61168584100074208</v>
      </c>
      <c r="AB9261" s="48">
        <f t="shared" ca="1" si="670"/>
        <v>0.77076258989834201</v>
      </c>
      <c r="AC9261" s="48">
        <f t="shared" ca="1" si="670"/>
        <v>0.68520179852387786</v>
      </c>
      <c r="AD9261" s="48">
        <f t="shared" ca="1" si="670"/>
        <v>0.19013076846724319</v>
      </c>
      <c r="AE9261" s="49">
        <f t="shared" ca="1" si="668"/>
        <v>3.063272189845589</v>
      </c>
      <c r="AF9261" s="50">
        <f t="shared" ca="1" si="671"/>
        <v>0.26295123059109754</v>
      </c>
      <c r="AG9261" s="50">
        <f t="shared" ca="1" si="671"/>
        <v>0.19968380316591305</v>
      </c>
      <c r="AH9261" s="50">
        <f t="shared" ca="1" si="671"/>
        <v>0.25161413747473549</v>
      </c>
      <c r="AI9261" s="50">
        <f t="shared" ca="1" si="671"/>
        <v>0.22368296255071507</v>
      </c>
      <c r="AJ9261" s="50">
        <f t="shared" ca="1" si="671"/>
        <v>6.206786621753882E-2</v>
      </c>
      <c r="AK9261" s="51">
        <f t="shared" ca="1" si="669"/>
        <v>0.99999999999999989</v>
      </c>
      <c r="AM9261" s="52" cm="1">
        <f t="array" aca="1" ref="AM9261" ca="1">+SQRT(MMULT(MMULT(AF9261:AJ9261,MMULT(MMULT($Q$25:$U$29,$Q$16:$U$20),$Q$25:$U$29)),TRANSPOSE(AF9261:AJ9261)))</f>
        <v>0.16980200974505846</v>
      </c>
      <c r="AN9261" s="53" cm="1">
        <f t="array" aca="1" ref="AN9261" ca="1">+SUMPRODUCT(AF9261:AJ9261,TRANSPOSE($T$4:$T$8))</f>
        <v>0.36301539087336454</v>
      </c>
    </row>
    <row r="9262" spans="25:40" x14ac:dyDescent="0.25">
      <c r="Y9262" s="47" t="s">
        <v>9295</v>
      </c>
      <c r="Z9262" s="48">
        <f t="shared" ca="1" si="670"/>
        <v>0.57188629609302366</v>
      </c>
      <c r="AA9262" s="48">
        <f t="shared" ca="1" si="670"/>
        <v>0.18056538771839581</v>
      </c>
      <c r="AB9262" s="48">
        <f t="shared" ca="1" si="670"/>
        <v>0.80557945314180723</v>
      </c>
      <c r="AC9262" s="48">
        <f t="shared" ca="1" si="670"/>
        <v>0.81110055102642598</v>
      </c>
      <c r="AD9262" s="48">
        <f t="shared" ca="1" si="670"/>
        <v>0.25495048119480879</v>
      </c>
      <c r="AE9262" s="49">
        <f t="shared" ca="1" si="668"/>
        <v>2.6240821691744616</v>
      </c>
      <c r="AF9262" s="50">
        <f t="shared" ca="1" si="671"/>
        <v>0.21793764799405635</v>
      </c>
      <c r="AG9262" s="50">
        <f t="shared" ca="1" si="671"/>
        <v>6.8810874079908033E-2</v>
      </c>
      <c r="AH9262" s="50">
        <f t="shared" ca="1" si="671"/>
        <v>0.30699475138586957</v>
      </c>
      <c r="AI9262" s="50">
        <f t="shared" ca="1" si="671"/>
        <v>0.30909876243761031</v>
      </c>
      <c r="AJ9262" s="50">
        <f t="shared" ca="1" si="671"/>
        <v>9.7157964102555686E-2</v>
      </c>
      <c r="AK9262" s="51">
        <f t="shared" ca="1" si="669"/>
        <v>1</v>
      </c>
      <c r="AM9262" s="52" cm="1">
        <f t="array" aca="1" ref="AM9262" ca="1">+SQRT(MMULT(MMULT(AF9262:AJ9262,MMULT(MMULT($Q$25:$U$29,$Q$16:$U$20),$Q$25:$U$29)),TRANSPOSE(AF9262:AJ9262)))</f>
        <v>0.17856077667166609</v>
      </c>
      <c r="AN9262" s="53" cm="1">
        <f t="array" aca="1" ref="AN9262" ca="1">+SUMPRODUCT(AF9262:AJ9262,TRANSPOSE($T$4:$T$8))</f>
        <v>0.35445865598150222</v>
      </c>
    </row>
    <row r="9263" spans="25:40" x14ac:dyDescent="0.25">
      <c r="Y9263" s="47" t="s">
        <v>9296</v>
      </c>
      <c r="Z9263" s="48">
        <f t="shared" ca="1" si="670"/>
        <v>0.87210634092435091</v>
      </c>
      <c r="AA9263" s="48">
        <f t="shared" ca="1" si="670"/>
        <v>0.43215995660163009</v>
      </c>
      <c r="AB9263" s="48">
        <f t="shared" ca="1" si="670"/>
        <v>0.13401967203441079</v>
      </c>
      <c r="AC9263" s="48">
        <f t="shared" ca="1" si="670"/>
        <v>0.53835792971111174</v>
      </c>
      <c r="AD9263" s="48">
        <f t="shared" ca="1" si="670"/>
        <v>0.77962666023142213</v>
      </c>
      <c r="AE9263" s="49">
        <f t="shared" ca="1" si="668"/>
        <v>2.7562705595029255</v>
      </c>
      <c r="AF9263" s="50">
        <f t="shared" ca="1" si="671"/>
        <v>0.31640810366658245</v>
      </c>
      <c r="AG9263" s="50">
        <f t="shared" ca="1" si="671"/>
        <v>0.15679155847442175</v>
      </c>
      <c r="AH9263" s="50">
        <f t="shared" ca="1" si="671"/>
        <v>4.862355459711485E-2</v>
      </c>
      <c r="AI9263" s="50">
        <f t="shared" ca="1" si="671"/>
        <v>0.19532114793846686</v>
      </c>
      <c r="AJ9263" s="50">
        <f t="shared" ca="1" si="671"/>
        <v>0.28285563532341412</v>
      </c>
      <c r="AK9263" s="51">
        <f t="shared" ca="1" si="669"/>
        <v>1</v>
      </c>
      <c r="AM9263" s="52" cm="1">
        <f t="array" aca="1" ref="AM9263" ca="1">+SQRT(MMULT(MMULT(AF9263:AJ9263,MMULT(MMULT($Q$25:$U$29,$Q$16:$U$20),$Q$25:$U$29)),TRANSPOSE(AF9263:AJ9263)))</f>
        <v>0.17136303510283407</v>
      </c>
      <c r="AN9263" s="53" cm="1">
        <f t="array" aca="1" ref="AN9263" ca="1">+SUMPRODUCT(AF9263:AJ9263,TRANSPOSE($T$4:$T$8))</f>
        <v>0.2644626807517943</v>
      </c>
    </row>
    <row r="9264" spans="25:40" x14ac:dyDescent="0.25">
      <c r="Y9264" s="47" t="s">
        <v>9297</v>
      </c>
      <c r="Z9264" s="48">
        <f t="shared" ca="1" si="670"/>
        <v>0.59103810832006398</v>
      </c>
      <c r="AA9264" s="48">
        <f t="shared" ca="1" si="670"/>
        <v>0.121414479486192</v>
      </c>
      <c r="AB9264" s="48">
        <f t="shared" ca="1" si="670"/>
        <v>0.47391294965468478</v>
      </c>
      <c r="AC9264" s="48">
        <f t="shared" ca="1" si="670"/>
        <v>0.70343809055494311</v>
      </c>
      <c r="AD9264" s="48">
        <f t="shared" ca="1" si="670"/>
        <v>0.17647554044573976</v>
      </c>
      <c r="AE9264" s="49">
        <f t="shared" ca="1" si="668"/>
        <v>2.0662791684616235</v>
      </c>
      <c r="AF9264" s="50">
        <f t="shared" ca="1" si="671"/>
        <v>0.28603981366182041</v>
      </c>
      <c r="AG9264" s="50">
        <f t="shared" ca="1" si="671"/>
        <v>5.8759959128168983E-2</v>
      </c>
      <c r="AH9264" s="50">
        <f t="shared" ca="1" si="671"/>
        <v>0.22935572157344075</v>
      </c>
      <c r="AI9264" s="50">
        <f t="shared" ca="1" si="671"/>
        <v>0.34043710128417137</v>
      </c>
      <c r="AJ9264" s="50">
        <f t="shared" ca="1" si="671"/>
        <v>8.5407404352398575E-2</v>
      </c>
      <c r="AK9264" s="51">
        <f t="shared" ca="1" si="669"/>
        <v>1</v>
      </c>
      <c r="AM9264" s="52" cm="1">
        <f t="array" aca="1" ref="AM9264" ca="1">+SQRT(MMULT(MMULT(AF9264:AJ9264,MMULT(MMULT($Q$25:$U$29,$Q$16:$U$20),$Q$25:$U$29)),TRANSPOSE(AF9264:AJ9264)))</f>
        <v>0.17220736112077656</v>
      </c>
      <c r="AN9264" s="53" cm="1">
        <f t="array" aca="1" ref="AN9264" ca="1">+SUMPRODUCT(AF9264:AJ9264,TRANSPOSE($T$4:$T$8))</f>
        <v>0.34084324527842447</v>
      </c>
    </row>
    <row r="9265" spans="25:40" x14ac:dyDescent="0.25">
      <c r="Y9265" s="47" t="s">
        <v>9298</v>
      </c>
      <c r="Z9265" s="48">
        <f t="shared" ca="1" si="670"/>
        <v>0.4879332463510947</v>
      </c>
      <c r="AA9265" s="48">
        <f t="shared" ca="1" si="670"/>
        <v>0.56223886290933722</v>
      </c>
      <c r="AB9265" s="48">
        <f t="shared" ca="1" si="670"/>
        <v>2.5637301262086631E-2</v>
      </c>
      <c r="AC9265" s="48">
        <f t="shared" ca="1" si="670"/>
        <v>0.79718329472176852</v>
      </c>
      <c r="AD9265" s="48">
        <f t="shared" ca="1" si="670"/>
        <v>0.79498798597479181</v>
      </c>
      <c r="AE9265" s="49">
        <f t="shared" ca="1" si="668"/>
        <v>2.6679806912190789</v>
      </c>
      <c r="AF9265" s="50">
        <f t="shared" ca="1" si="671"/>
        <v>0.18288484918837386</v>
      </c>
      <c r="AG9265" s="50">
        <f t="shared" ca="1" si="671"/>
        <v>0.21073573161896975</v>
      </c>
      <c r="AH9265" s="50">
        <f t="shared" ca="1" si="671"/>
        <v>9.6092529254296049E-3</v>
      </c>
      <c r="AI9265" s="50">
        <f t="shared" ca="1" si="671"/>
        <v>0.29879650079383147</v>
      </c>
      <c r="AJ9265" s="50">
        <f t="shared" ca="1" si="671"/>
        <v>0.29797366547339532</v>
      </c>
      <c r="AK9265" s="51">
        <f t="shared" ca="1" si="669"/>
        <v>1</v>
      </c>
      <c r="AM9265" s="52" cm="1">
        <f t="array" aca="1" ref="AM9265" ca="1">+SQRT(MMULT(MMULT(AF9265:AJ9265,MMULT(MMULT($Q$25:$U$29,$Q$16:$U$20),$Q$25:$U$29)),TRANSPOSE(AF9265:AJ9265)))</f>
        <v>0.18268988815489021</v>
      </c>
      <c r="AN9265" s="53" cm="1">
        <f t="array" aca="1" ref="AN9265" ca="1">+SUMPRODUCT(AF9265:AJ9265,TRANSPOSE($T$4:$T$8))</f>
        <v>0.26511540514786341</v>
      </c>
    </row>
    <row r="9266" spans="25:40" x14ac:dyDescent="0.25">
      <c r="Y9266" s="47" t="s">
        <v>9299</v>
      </c>
      <c r="Z9266" s="48">
        <f t="shared" ca="1" si="670"/>
        <v>0.47597430625445647</v>
      </c>
      <c r="AA9266" s="48">
        <f t="shared" ca="1" si="670"/>
        <v>0.30543288454074347</v>
      </c>
      <c r="AB9266" s="48">
        <f t="shared" ca="1" si="670"/>
        <v>0.74654611621084821</v>
      </c>
      <c r="AC9266" s="48">
        <f t="shared" ca="1" si="670"/>
        <v>0.49940812076588559</v>
      </c>
      <c r="AD9266" s="48">
        <f t="shared" ca="1" si="670"/>
        <v>0.6141218089956898</v>
      </c>
      <c r="AE9266" s="49">
        <f t="shared" ca="1" si="668"/>
        <v>2.6414832367676238</v>
      </c>
      <c r="AF9266" s="50">
        <f t="shared" ca="1" si="671"/>
        <v>0.1801920601384944</v>
      </c>
      <c r="AG9266" s="50">
        <f t="shared" ca="1" si="671"/>
        <v>0.11562931018805211</v>
      </c>
      <c r="AH9266" s="50">
        <f t="shared" ca="1" si="671"/>
        <v>0.28262383263290924</v>
      </c>
      <c r="AI9266" s="50">
        <f t="shared" ca="1" si="671"/>
        <v>0.18906352075775806</v>
      </c>
      <c r="AJ9266" s="50">
        <f t="shared" ca="1" si="671"/>
        <v>0.23249127628278612</v>
      </c>
      <c r="AK9266" s="51">
        <f t="shared" ca="1" si="669"/>
        <v>0.99999999999999989</v>
      </c>
      <c r="AM9266" s="52" cm="1">
        <f t="array" aca="1" ref="AM9266" ca="1">+SQRT(MMULT(MMULT(AF9266:AJ9266,MMULT(MMULT($Q$25:$U$29,$Q$16:$U$20),$Q$25:$U$29)),TRANSPOSE(AF9266:AJ9266)))</f>
        <v>0.1797122562833624</v>
      </c>
      <c r="AN9266" s="53" cm="1">
        <f t="array" aca="1" ref="AN9266" ca="1">+SUMPRODUCT(AF9266:AJ9266,TRANSPOSE($T$4:$T$8))</f>
        <v>0.31954818426791354</v>
      </c>
    </row>
    <row r="9267" spans="25:40" x14ac:dyDescent="0.25">
      <c r="Y9267" s="47" t="s">
        <v>9300</v>
      </c>
      <c r="Z9267" s="48">
        <f t="shared" ca="1" si="670"/>
        <v>0.82397264188705499</v>
      </c>
      <c r="AA9267" s="48">
        <f t="shared" ca="1" si="670"/>
        <v>0.33813663813320693</v>
      </c>
      <c r="AB9267" s="48">
        <f t="shared" ca="1" si="670"/>
        <v>0.44919978012168904</v>
      </c>
      <c r="AC9267" s="48">
        <f t="shared" ca="1" si="670"/>
        <v>0.46075586877101804</v>
      </c>
      <c r="AD9267" s="48">
        <f t="shared" ca="1" si="670"/>
        <v>0.33011768314336309</v>
      </c>
      <c r="AE9267" s="49">
        <f t="shared" ca="1" si="668"/>
        <v>2.4021826120563321</v>
      </c>
      <c r="AF9267" s="50">
        <f t="shared" ca="1" si="671"/>
        <v>0.34300999339168164</v>
      </c>
      <c r="AG9267" s="50">
        <f t="shared" ca="1" si="671"/>
        <v>0.14076225364222122</v>
      </c>
      <c r="AH9267" s="50">
        <f t="shared" ca="1" si="671"/>
        <v>0.18699651636274317</v>
      </c>
      <c r="AI9267" s="50">
        <f t="shared" ca="1" si="671"/>
        <v>0.19180717837958156</v>
      </c>
      <c r="AJ9267" s="50">
        <f t="shared" ca="1" si="671"/>
        <v>0.13742405822377241</v>
      </c>
      <c r="AK9267" s="51">
        <f t="shared" ca="1" si="669"/>
        <v>1</v>
      </c>
      <c r="AM9267" s="52" cm="1">
        <f t="array" aca="1" ref="AM9267" ca="1">+SQRT(MMULT(MMULT(AF9267:AJ9267,MMULT(MMULT($Q$25:$U$29,$Q$16:$U$20),$Q$25:$U$29)),TRANSPOSE(AF9267:AJ9267)))</f>
        <v>0.16410716532654304</v>
      </c>
      <c r="AN9267" s="53" cm="1">
        <f t="array" aca="1" ref="AN9267" ca="1">+SUMPRODUCT(AF9267:AJ9267,TRANSPOSE($T$4:$T$8))</f>
        <v>0.32350136697623455</v>
      </c>
    </row>
    <row r="9268" spans="25:40" x14ac:dyDescent="0.25">
      <c r="Y9268" s="47" t="s">
        <v>9301</v>
      </c>
      <c r="Z9268" s="48">
        <f t="shared" ca="1" si="670"/>
        <v>0.50941967849293857</v>
      </c>
      <c r="AA9268" s="48">
        <f t="shared" ca="1" si="670"/>
        <v>0.71923970489471356</v>
      </c>
      <c r="AB9268" s="48">
        <f t="shared" ca="1" si="670"/>
        <v>0.67957822602739226</v>
      </c>
      <c r="AC9268" s="48">
        <f t="shared" ca="1" si="670"/>
        <v>0.1379583075904296</v>
      </c>
      <c r="AD9268" s="48">
        <f t="shared" ca="1" si="670"/>
        <v>0.59620926624834747</v>
      </c>
      <c r="AE9268" s="49">
        <f t="shared" ca="1" si="668"/>
        <v>2.6424051832538216</v>
      </c>
      <c r="AF9268" s="50">
        <f t="shared" ca="1" si="671"/>
        <v>0.19278636059351281</v>
      </c>
      <c r="AG9268" s="50">
        <f t="shared" ca="1" si="671"/>
        <v>0.27219130111191031</v>
      </c>
      <c r="AH9268" s="50">
        <f t="shared" ca="1" si="671"/>
        <v>0.25718168823396304</v>
      </c>
      <c r="AI9268" s="50">
        <f t="shared" ca="1" si="671"/>
        <v>5.2209369125044487E-2</v>
      </c>
      <c r="AJ9268" s="50">
        <f t="shared" ca="1" si="671"/>
        <v>0.22563128093556928</v>
      </c>
      <c r="AK9268" s="51">
        <f t="shared" ca="1" si="669"/>
        <v>0.99999999999999989</v>
      </c>
      <c r="AM9268" s="52" cm="1">
        <f t="array" aca="1" ref="AM9268" ca="1">+SQRT(MMULT(MMULT(AF9268:AJ9268,MMULT(MMULT($Q$25:$U$29,$Q$16:$U$20),$Q$25:$U$29)),TRANSPOSE(AF9268:AJ9268)))</f>
        <v>0.18371660522808778</v>
      </c>
      <c r="AN9268" s="53" cm="1">
        <f t="array" aca="1" ref="AN9268" ca="1">+SUMPRODUCT(AF9268:AJ9268,TRANSPOSE($T$4:$T$8))</f>
        <v>0.32897982587169594</v>
      </c>
    </row>
    <row r="9269" spans="25:40" x14ac:dyDescent="0.25">
      <c r="Y9269" s="47" t="s">
        <v>9302</v>
      </c>
      <c r="Z9269" s="48">
        <f t="shared" ca="1" si="670"/>
        <v>7.5807688099730486E-3</v>
      </c>
      <c r="AA9269" s="48">
        <f t="shared" ca="1" si="670"/>
        <v>0.20810687251416959</v>
      </c>
      <c r="AB9269" s="48">
        <f t="shared" ca="1" si="670"/>
        <v>0.98042087081121587</v>
      </c>
      <c r="AC9269" s="48">
        <f t="shared" ca="1" si="670"/>
        <v>0.1393284559793232</v>
      </c>
      <c r="AD9269" s="48">
        <f t="shared" ca="1" si="670"/>
        <v>0.77001587508448777</v>
      </c>
      <c r="AE9269" s="49">
        <f t="shared" ca="1" si="668"/>
        <v>2.1054528431991697</v>
      </c>
      <c r="AF9269" s="50">
        <f t="shared" ca="1" si="671"/>
        <v>3.6005407741425866E-3</v>
      </c>
      <c r="AG9269" s="50">
        <f t="shared" ca="1" si="671"/>
        <v>9.8841858741399169E-2</v>
      </c>
      <c r="AH9269" s="50">
        <f t="shared" ca="1" si="671"/>
        <v>0.46565795761138828</v>
      </c>
      <c r="AI9269" s="50">
        <f t="shared" ca="1" si="671"/>
        <v>6.6175054183411658E-2</v>
      </c>
      <c r="AJ9269" s="50">
        <f t="shared" ca="1" si="671"/>
        <v>0.36572458868965818</v>
      </c>
      <c r="AK9269" s="51">
        <f t="shared" ca="1" si="669"/>
        <v>0.99999999999999989</v>
      </c>
      <c r="AM9269" s="52" cm="1">
        <f t="array" aca="1" ref="AM9269" ca="1">+SQRT(MMULT(MMULT(AF9269:AJ9269,MMULT(MMULT($Q$25:$U$29,$Q$16:$U$20),$Q$25:$U$29)),TRANSPOSE(AF9269:AJ9269)))</f>
        <v>0.22611861536314229</v>
      </c>
      <c r="AN9269" s="53" cm="1">
        <f t="array" aca="1" ref="AN9269" ca="1">+SUMPRODUCT(AF9269:AJ9269,TRANSPOSE($T$4:$T$8))</f>
        <v>0.32074960476061892</v>
      </c>
    </row>
    <row r="9270" spans="25:40" x14ac:dyDescent="0.25">
      <c r="Y9270" s="47" t="s">
        <v>9303</v>
      </c>
      <c r="Z9270" s="48">
        <f t="shared" ca="1" si="670"/>
        <v>0.81575828252549321</v>
      </c>
      <c r="AA9270" s="48">
        <f t="shared" ca="1" si="670"/>
        <v>0.2173161693663378</v>
      </c>
      <c r="AB9270" s="48">
        <f t="shared" ca="1" si="670"/>
        <v>0.46573335174500241</v>
      </c>
      <c r="AC9270" s="48">
        <f t="shared" ca="1" si="670"/>
        <v>8.1454704726546479E-2</v>
      </c>
      <c r="AD9270" s="48">
        <f t="shared" ca="1" si="670"/>
        <v>0.91414871426128042</v>
      </c>
      <c r="AE9270" s="49">
        <f t="shared" ca="1" si="668"/>
        <v>2.4944112226246604</v>
      </c>
      <c r="AF9270" s="50">
        <f t="shared" ca="1" si="671"/>
        <v>0.32703440199693257</v>
      </c>
      <c r="AG9270" s="50">
        <f t="shared" ca="1" si="671"/>
        <v>8.7121228206179319E-2</v>
      </c>
      <c r="AH9270" s="50">
        <f t="shared" ca="1" si="671"/>
        <v>0.1867107345896841</v>
      </c>
      <c r="AI9270" s="50">
        <f t="shared" ca="1" si="671"/>
        <v>3.2654882237435776E-2</v>
      </c>
      <c r="AJ9270" s="50">
        <f t="shared" ca="1" si="671"/>
        <v>0.36647875296976823</v>
      </c>
      <c r="AK9270" s="51">
        <f t="shared" ca="1" si="669"/>
        <v>1</v>
      </c>
      <c r="AM9270" s="52" cm="1">
        <f t="array" aca="1" ref="AM9270" ca="1">+SQRT(MMULT(MMULT(AF9270:AJ9270,MMULT(MMULT($Q$25:$U$29,$Q$16:$U$20),$Q$25:$U$29)),TRANSPOSE(AF9270:AJ9270)))</f>
        <v>0.18294677371660378</v>
      </c>
      <c r="AN9270" s="53" cm="1">
        <f t="array" aca="1" ref="AN9270" ca="1">+SUMPRODUCT(AF9270:AJ9270,TRANSPOSE($T$4:$T$8))</f>
        <v>0.25813001762251231</v>
      </c>
    </row>
    <row r="9271" spans="25:40" x14ac:dyDescent="0.25">
      <c r="Y9271" s="47" t="s">
        <v>9304</v>
      </c>
      <c r="Z9271" s="48">
        <f t="shared" ca="1" si="670"/>
        <v>0.73919466281567192</v>
      </c>
      <c r="AA9271" s="48">
        <f t="shared" ca="1" si="670"/>
        <v>0.22746140039987051</v>
      </c>
      <c r="AB9271" s="48">
        <f t="shared" ca="1" si="670"/>
        <v>0.24769810459976516</v>
      </c>
      <c r="AC9271" s="48">
        <f t="shared" ca="1" si="670"/>
        <v>0.65043557858872514</v>
      </c>
      <c r="AD9271" s="48">
        <f t="shared" ca="1" si="670"/>
        <v>0.94385778063924486</v>
      </c>
      <c r="AE9271" s="49">
        <f t="shared" ca="1" si="668"/>
        <v>2.8086475270432776</v>
      </c>
      <c r="AF9271" s="50">
        <f t="shared" ca="1" si="671"/>
        <v>0.26318527180725937</v>
      </c>
      <c r="AG9271" s="50">
        <f t="shared" ca="1" si="671"/>
        <v>8.0986096763563609E-2</v>
      </c>
      <c r="AH9271" s="50">
        <f t="shared" ca="1" si="671"/>
        <v>8.8191238742058239E-2</v>
      </c>
      <c r="AI9271" s="50">
        <f t="shared" ca="1" si="671"/>
        <v>0.23158319879086159</v>
      </c>
      <c r="AJ9271" s="50">
        <f t="shared" ca="1" si="671"/>
        <v>0.33605419389625718</v>
      </c>
      <c r="AK9271" s="51">
        <f t="shared" ca="1" si="669"/>
        <v>1</v>
      </c>
      <c r="AM9271" s="52" cm="1">
        <f t="array" aca="1" ref="AM9271" ca="1">+SQRT(MMULT(MMULT(AF9271:AJ9271,MMULT(MMULT($Q$25:$U$29,$Q$16:$U$20),$Q$25:$U$29)),TRANSPOSE(AF9271:AJ9271)))</f>
        <v>0.17745548433725986</v>
      </c>
      <c r="AN9271" s="53" cm="1">
        <f t="array" aca="1" ref="AN9271" ca="1">+SUMPRODUCT(AF9271:AJ9271,TRANSPOSE($T$4:$T$8))</f>
        <v>0.25321085886105904</v>
      </c>
    </row>
    <row r="9272" spans="25:40" x14ac:dyDescent="0.25">
      <c r="Y9272" s="47" t="s">
        <v>9305</v>
      </c>
      <c r="Z9272" s="48">
        <f t="shared" ca="1" si="670"/>
        <v>0.42889253123811488</v>
      </c>
      <c r="AA9272" s="48">
        <f t="shared" ca="1" si="670"/>
        <v>0.30532338324317287</v>
      </c>
      <c r="AB9272" s="48">
        <f t="shared" ca="1" si="670"/>
        <v>0.38506256806880368</v>
      </c>
      <c r="AC9272" s="48">
        <f t="shared" ca="1" si="670"/>
        <v>0.72680876524591431</v>
      </c>
      <c r="AD9272" s="48">
        <f t="shared" ca="1" si="670"/>
        <v>0.64754301998195529</v>
      </c>
      <c r="AE9272" s="49">
        <f t="shared" ca="1" si="668"/>
        <v>2.4936302677779612</v>
      </c>
      <c r="AF9272" s="50">
        <f t="shared" ca="1" si="671"/>
        <v>0.17199523793890062</v>
      </c>
      <c r="AG9272" s="50">
        <f t="shared" ca="1" si="671"/>
        <v>0.12244132066749504</v>
      </c>
      <c r="AH9272" s="50">
        <f t="shared" ca="1" si="671"/>
        <v>0.15441846894645192</v>
      </c>
      <c r="AI9272" s="50">
        <f t="shared" ca="1" si="671"/>
        <v>0.29146613057980059</v>
      </c>
      <c r="AJ9272" s="50">
        <f t="shared" ca="1" si="671"/>
        <v>0.2596788418673518</v>
      </c>
      <c r="AK9272" s="51">
        <f t="shared" ca="1" si="669"/>
        <v>0.99999999999999989</v>
      </c>
      <c r="AM9272" s="52" cm="1">
        <f t="array" aca="1" ref="AM9272" ca="1">+SQRT(MMULT(MMULT(AF9272:AJ9272,MMULT(MMULT($Q$25:$U$29,$Q$16:$U$20),$Q$25:$U$29)),TRANSPOSE(AF9272:AJ9272)))</f>
        <v>0.17650289535834274</v>
      </c>
      <c r="AN9272" s="53" cm="1">
        <f t="array" aca="1" ref="AN9272" ca="1">+SUMPRODUCT(AF9272:AJ9272,TRANSPOSE($T$4:$T$8))</f>
        <v>0.29245135224121677</v>
      </c>
    </row>
    <row r="9273" spans="25:40" x14ac:dyDescent="0.25">
      <c r="Y9273" s="47" t="s">
        <v>9306</v>
      </c>
      <c r="Z9273" s="48">
        <f t="shared" ca="1" si="670"/>
        <v>0.96571053555278685</v>
      </c>
      <c r="AA9273" s="48">
        <f t="shared" ca="1" si="670"/>
        <v>0.44414684717611019</v>
      </c>
      <c r="AB9273" s="48">
        <f t="shared" ca="1" si="670"/>
        <v>9.4843451902954734E-2</v>
      </c>
      <c r="AC9273" s="48">
        <f t="shared" ca="1" si="670"/>
        <v>0.27476191063416588</v>
      </c>
      <c r="AD9273" s="48">
        <f t="shared" ca="1" si="670"/>
        <v>0.50125759232500466</v>
      </c>
      <c r="AE9273" s="49">
        <f t="shared" ca="1" si="668"/>
        <v>2.2807203375910223</v>
      </c>
      <c r="AF9273" s="50">
        <f t="shared" ca="1" si="671"/>
        <v>0.42342347706374406</v>
      </c>
      <c r="AG9273" s="50">
        <f t="shared" ca="1" si="671"/>
        <v>0.19473972317238766</v>
      </c>
      <c r="AH9273" s="50">
        <f t="shared" ca="1" si="671"/>
        <v>4.1584867000016207E-2</v>
      </c>
      <c r="AI9273" s="50">
        <f t="shared" ca="1" si="671"/>
        <v>0.12047154844262017</v>
      </c>
      <c r="AJ9273" s="50">
        <f t="shared" ca="1" si="671"/>
        <v>0.2197803843212319</v>
      </c>
      <c r="AK9273" s="51">
        <f t="shared" ca="1" si="669"/>
        <v>1</v>
      </c>
      <c r="AM9273" s="52" cm="1">
        <f t="array" aca="1" ref="AM9273" ca="1">+SQRT(MMULT(MMULT(AF9273:AJ9273,MMULT(MMULT($Q$25:$U$29,$Q$16:$U$20),$Q$25:$U$29)),TRANSPOSE(AF9273:AJ9273)))</f>
        <v>0.16748094065624106</v>
      </c>
      <c r="AN9273" s="53" cm="1">
        <f t="array" aca="1" ref="AN9273" ca="1">+SUMPRODUCT(AF9273:AJ9273,TRANSPOSE($T$4:$T$8))</f>
        <v>0.27791993481395005</v>
      </c>
    </row>
    <row r="9274" spans="25:40" x14ac:dyDescent="0.25">
      <c r="Y9274" s="47" t="s">
        <v>9307</v>
      </c>
      <c r="Z9274" s="48">
        <f t="shared" ca="1" si="670"/>
        <v>2.5422391980940096E-2</v>
      </c>
      <c r="AA9274" s="48">
        <f t="shared" ca="1" si="670"/>
        <v>0.92685695685414882</v>
      </c>
      <c r="AB9274" s="48">
        <f t="shared" ca="1" si="670"/>
        <v>0.59396565743881125</v>
      </c>
      <c r="AC9274" s="48">
        <f t="shared" ca="1" si="670"/>
        <v>0.42436295803498147</v>
      </c>
      <c r="AD9274" s="48">
        <f t="shared" ca="1" si="670"/>
        <v>0.47520842340628855</v>
      </c>
      <c r="AE9274" s="49">
        <f t="shared" ca="1" si="668"/>
        <v>2.44581638771517</v>
      </c>
      <c r="AF9274" s="50">
        <f t="shared" ca="1" si="671"/>
        <v>1.0394235686959788E-2</v>
      </c>
      <c r="AG9274" s="50">
        <f t="shared" ca="1" si="671"/>
        <v>0.37895606616652</v>
      </c>
      <c r="AH9274" s="50">
        <f t="shared" ca="1" si="671"/>
        <v>0.24284965152011326</v>
      </c>
      <c r="AI9274" s="50">
        <f t="shared" ca="1" si="671"/>
        <v>0.17350564832522541</v>
      </c>
      <c r="AJ9274" s="50">
        <f t="shared" ca="1" si="671"/>
        <v>0.19429439830118164</v>
      </c>
      <c r="AK9274" s="51">
        <f t="shared" ca="1" si="669"/>
        <v>1</v>
      </c>
      <c r="AM9274" s="52" cm="1">
        <f t="array" aca="1" ref="AM9274" ca="1">+SQRT(MMULT(MMULT(AF9274:AJ9274,MMULT(MMULT($Q$25:$U$29,$Q$16:$U$20),$Q$25:$U$29)),TRANSPOSE(AF9274:AJ9274)))</f>
        <v>0.19989720622719248</v>
      </c>
      <c r="AN9274" s="53" cm="1">
        <f t="array" aca="1" ref="AN9274" ca="1">+SUMPRODUCT(AF9274:AJ9274,TRANSPOSE($T$4:$T$8))</f>
        <v>0.35281927382067535</v>
      </c>
    </row>
    <row r="9275" spans="25:40" x14ac:dyDescent="0.25">
      <c r="Y9275" s="47" t="s">
        <v>9308</v>
      </c>
      <c r="Z9275" s="48">
        <f t="shared" ca="1" si="670"/>
        <v>0.74272081679585211</v>
      </c>
      <c r="AA9275" s="48">
        <f t="shared" ca="1" si="670"/>
        <v>0.47848542567210806</v>
      </c>
      <c r="AB9275" s="48">
        <f t="shared" ca="1" si="670"/>
        <v>0.85064172069815203</v>
      </c>
      <c r="AC9275" s="48">
        <f t="shared" ca="1" si="670"/>
        <v>0.99880290787396286</v>
      </c>
      <c r="AD9275" s="48">
        <f t="shared" ca="1" si="670"/>
        <v>0.97769192266443672</v>
      </c>
      <c r="AE9275" s="49">
        <f t="shared" ca="1" si="668"/>
        <v>4.0483427937045118</v>
      </c>
      <c r="AF9275" s="50">
        <f t="shared" ca="1" si="671"/>
        <v>0.18346292659575192</v>
      </c>
      <c r="AG9275" s="50">
        <f t="shared" ca="1" si="671"/>
        <v>0.11819291252119019</v>
      </c>
      <c r="AH9275" s="50">
        <f t="shared" ca="1" si="671"/>
        <v>0.21012097148022299</v>
      </c>
      <c r="AI9275" s="50">
        <f t="shared" ca="1" si="671"/>
        <v>0.24671895606942651</v>
      </c>
      <c r="AJ9275" s="50">
        <f t="shared" ca="1" si="671"/>
        <v>0.24150423333340837</v>
      </c>
      <c r="AK9275" s="51">
        <f t="shared" ca="1" si="669"/>
        <v>1</v>
      </c>
      <c r="AM9275" s="52" cm="1">
        <f t="array" aca="1" ref="AM9275" ca="1">+SQRT(MMULT(MMULT(AF9275:AJ9275,MMULT(MMULT($Q$25:$U$29,$Q$16:$U$20),$Q$25:$U$29)),TRANSPOSE(AF9275:AJ9275)))</f>
        <v>0.17564852167253756</v>
      </c>
      <c r="AN9275" s="53" cm="1">
        <f t="array" aca="1" ref="AN9275" ca="1">+SUMPRODUCT(AF9275:AJ9275,TRANSPOSE($T$4:$T$8))</f>
        <v>0.30544045712146656</v>
      </c>
    </row>
    <row r="9276" spans="25:40" x14ac:dyDescent="0.25">
      <c r="Y9276" s="47" t="s">
        <v>9309</v>
      </c>
      <c r="Z9276" s="48">
        <f t="shared" ca="1" si="670"/>
        <v>0.69945530990080762</v>
      </c>
      <c r="AA9276" s="48">
        <f t="shared" ca="1" si="670"/>
        <v>0.69986066870694108</v>
      </c>
      <c r="AB9276" s="48">
        <f t="shared" ca="1" si="670"/>
        <v>0.56332583146623494</v>
      </c>
      <c r="AC9276" s="48">
        <f t="shared" ca="1" si="670"/>
        <v>0.56177586889018372</v>
      </c>
      <c r="AD9276" s="48">
        <f t="shared" ca="1" si="670"/>
        <v>0.56751074423058512</v>
      </c>
      <c r="AE9276" s="49">
        <f t="shared" ca="1" si="668"/>
        <v>3.0919284231947524</v>
      </c>
      <c r="AF9276" s="50">
        <f t="shared" ca="1" si="671"/>
        <v>0.22621976131584945</v>
      </c>
      <c r="AG9276" s="50">
        <f t="shared" ca="1" si="671"/>
        <v>0.22635086357652681</v>
      </c>
      <c r="AH9276" s="50">
        <f t="shared" ca="1" si="671"/>
        <v>0.18219239075533816</v>
      </c>
      <c r="AI9276" s="50">
        <f t="shared" ca="1" si="671"/>
        <v>0.18169109759330251</v>
      </c>
      <c r="AJ9276" s="50">
        <f t="shared" ca="1" si="671"/>
        <v>0.18354588675898306</v>
      </c>
      <c r="AK9276" s="51">
        <f t="shared" ca="1" si="669"/>
        <v>1</v>
      </c>
      <c r="AM9276" s="52" cm="1">
        <f t="array" aca="1" ref="AM9276" ca="1">+SQRT(MMULT(MMULT(AF9276:AJ9276,MMULT(MMULT($Q$25:$U$29,$Q$16:$U$20),$Q$25:$U$29)),TRANSPOSE(AF9276:AJ9276)))</f>
        <v>0.17052858492237968</v>
      </c>
      <c r="AN9276" s="53" cm="1">
        <f t="array" aca="1" ref="AN9276" ca="1">+SUMPRODUCT(AF9276:AJ9276,TRANSPOSE($T$4:$T$8))</f>
        <v>0.32293768788338734</v>
      </c>
    </row>
    <row r="9277" spans="25:40" x14ac:dyDescent="0.25">
      <c r="Y9277" s="47" t="s">
        <v>9310</v>
      </c>
      <c r="Z9277" s="48">
        <f t="shared" ca="1" si="670"/>
        <v>0.26380858380452865</v>
      </c>
      <c r="AA9277" s="48">
        <f t="shared" ca="1" si="670"/>
        <v>0.75421741422760258</v>
      </c>
      <c r="AB9277" s="48">
        <f t="shared" ca="1" si="670"/>
        <v>0.96360362386393927</v>
      </c>
      <c r="AC9277" s="48">
        <f t="shared" ca="1" si="670"/>
        <v>0.43097376656721809</v>
      </c>
      <c r="AD9277" s="48">
        <f t="shared" ca="1" si="670"/>
        <v>0.59971713397297344</v>
      </c>
      <c r="AE9277" s="49">
        <f t="shared" ca="1" si="668"/>
        <v>3.0123205224362621</v>
      </c>
      <c r="AF9277" s="50">
        <f t="shared" ca="1" si="671"/>
        <v>8.7576531726832732E-2</v>
      </c>
      <c r="AG9277" s="50">
        <f t="shared" ca="1" si="671"/>
        <v>0.25037754402629681</v>
      </c>
      <c r="AH9277" s="50">
        <f t="shared" ca="1" si="671"/>
        <v>0.31988748099243086</v>
      </c>
      <c r="AI9277" s="50">
        <f t="shared" ca="1" si="671"/>
        <v>0.14307035501609278</v>
      </c>
      <c r="AJ9277" s="50">
        <f t="shared" ca="1" si="671"/>
        <v>0.19908808823834678</v>
      </c>
      <c r="AK9277" s="51">
        <f t="shared" ca="1" si="669"/>
        <v>1</v>
      </c>
      <c r="AM9277" s="52" cm="1">
        <f t="array" aca="1" ref="AM9277" ca="1">+SQRT(MMULT(MMULT(AF9277:AJ9277,MMULT(MMULT($Q$25:$U$29,$Q$16:$U$20),$Q$25:$U$29)),TRANSPOSE(AF9277:AJ9277)))</f>
        <v>0.19058270784255074</v>
      </c>
      <c r="AN9277" s="53" cm="1">
        <f t="array" aca="1" ref="AN9277" ca="1">+SUMPRODUCT(AF9277:AJ9277,TRANSPOSE($T$4:$T$8))</f>
        <v>0.34991380824317908</v>
      </c>
    </row>
    <row r="9278" spans="25:40" x14ac:dyDescent="0.25">
      <c r="Y9278" s="47" t="s">
        <v>9311</v>
      </c>
      <c r="Z9278" s="48">
        <f t="shared" ca="1" si="670"/>
        <v>8.2710430186872297E-2</v>
      </c>
      <c r="AA9278" s="48">
        <f t="shared" ca="1" si="670"/>
        <v>0.47428973050210999</v>
      </c>
      <c r="AB9278" s="48">
        <f t="shared" ca="1" si="670"/>
        <v>0.6829853027936762</v>
      </c>
      <c r="AC9278" s="48">
        <f t="shared" ca="1" si="670"/>
        <v>0.77839632355799393</v>
      </c>
      <c r="AD9278" s="48">
        <f t="shared" ca="1" si="670"/>
        <v>0.78002281196129442</v>
      </c>
      <c r="AE9278" s="49">
        <f t="shared" ca="1" si="668"/>
        <v>2.7984045990019468</v>
      </c>
      <c r="AF9278" s="50">
        <f t="shared" ca="1" si="671"/>
        <v>2.9556280109163283E-2</v>
      </c>
      <c r="AG9278" s="50">
        <f t="shared" ca="1" si="671"/>
        <v>0.1694857600903264</v>
      </c>
      <c r="AH9278" s="50">
        <f t="shared" ca="1" si="671"/>
        <v>0.24406238577411696</v>
      </c>
      <c r="AI9278" s="50">
        <f t="shared" ca="1" si="671"/>
        <v>0.27815717706996679</v>
      </c>
      <c r="AJ9278" s="50">
        <f t="shared" ca="1" si="671"/>
        <v>0.2787383969564266</v>
      </c>
      <c r="AK9278" s="51">
        <f t="shared" ca="1" si="669"/>
        <v>1</v>
      </c>
      <c r="AM9278" s="52" cm="1">
        <f t="array" aca="1" ref="AM9278" ca="1">+SQRT(MMULT(MMULT(AF9278:AJ9278,MMULT(MMULT($Q$25:$U$29,$Q$16:$U$20),$Q$25:$U$29)),TRANSPOSE(AF9278:AJ9278)))</f>
        <v>0.19241275856457135</v>
      </c>
      <c r="AN9278" s="53" cm="1">
        <f t="array" aca="1" ref="AN9278" ca="1">+SUMPRODUCT(AF9278:AJ9278,TRANSPOSE($T$4:$T$8))</f>
        <v>0.31272321311144774</v>
      </c>
    </row>
    <row r="9279" spans="25:40" x14ac:dyDescent="0.25">
      <c r="Y9279" s="47" t="s">
        <v>9312</v>
      </c>
      <c r="Z9279" s="48">
        <f t="shared" ca="1" si="670"/>
        <v>0.73479859655357882</v>
      </c>
      <c r="AA9279" s="48">
        <f t="shared" ca="1" si="670"/>
        <v>0.11254072006638383</v>
      </c>
      <c r="AB9279" s="48">
        <f t="shared" ca="1" si="670"/>
        <v>0.48185321486677757</v>
      </c>
      <c r="AC9279" s="48">
        <f t="shared" ca="1" si="670"/>
        <v>0.30371621460588083</v>
      </c>
      <c r="AD9279" s="48">
        <f t="shared" ca="1" si="670"/>
        <v>0.29864309092996422</v>
      </c>
      <c r="AE9279" s="49">
        <f t="shared" ca="1" si="668"/>
        <v>1.9315518370225853</v>
      </c>
      <c r="AF9279" s="50">
        <f t="shared" ca="1" si="671"/>
        <v>0.38041878166016158</v>
      </c>
      <c r="AG9279" s="50">
        <f t="shared" ca="1" si="671"/>
        <v>5.8264405805365869E-2</v>
      </c>
      <c r="AH9279" s="50">
        <f t="shared" ca="1" si="671"/>
        <v>0.24946429375125456</v>
      </c>
      <c r="AI9279" s="50">
        <f t="shared" ca="1" si="671"/>
        <v>0.15723948422427431</v>
      </c>
      <c r="AJ9279" s="50">
        <f t="shared" ca="1" si="671"/>
        <v>0.15461303455894373</v>
      </c>
      <c r="AK9279" s="51">
        <f t="shared" ca="1" si="669"/>
        <v>1.0000000000000002</v>
      </c>
      <c r="AM9279" s="52" cm="1">
        <f t="array" aca="1" ref="AM9279" ca="1">+SQRT(MMULT(MMULT(AF9279:AJ9279,MMULT(MMULT($Q$25:$U$29,$Q$16:$U$20),$Q$25:$U$29)),TRANSPOSE(AF9279:AJ9279)))</f>
        <v>0.16950169893649986</v>
      </c>
      <c r="AN9279" s="53" cm="1">
        <f t="array" aca="1" ref="AN9279" ca="1">+SUMPRODUCT(AF9279:AJ9279,TRANSPOSE($T$4:$T$8))</f>
        <v>0.3205438183393034</v>
      </c>
    </row>
    <row r="9280" spans="25:40" x14ac:dyDescent="0.25">
      <c r="Y9280" s="47" t="s">
        <v>9313</v>
      </c>
      <c r="Z9280" s="48">
        <f t="shared" ca="1" si="670"/>
        <v>0.19128638313772572</v>
      </c>
      <c r="AA9280" s="48">
        <f t="shared" ca="1" si="670"/>
        <v>0.34851462705514413</v>
      </c>
      <c r="AB9280" s="48">
        <f t="shared" ca="1" si="670"/>
        <v>0.80386310814727224</v>
      </c>
      <c r="AC9280" s="48">
        <f t="shared" ca="1" si="670"/>
        <v>0.89499184629100614</v>
      </c>
      <c r="AD9280" s="48">
        <f t="shared" ca="1" si="670"/>
        <v>0.67740365090498678</v>
      </c>
      <c r="AE9280" s="49">
        <f t="shared" ca="1" si="668"/>
        <v>2.9160596155361351</v>
      </c>
      <c r="AF9280" s="50">
        <f t="shared" ca="1" si="671"/>
        <v>6.5597555728488272E-2</v>
      </c>
      <c r="AG9280" s="50">
        <f t="shared" ca="1" si="671"/>
        <v>0.11951560427582947</v>
      </c>
      <c r="AH9280" s="50">
        <f t="shared" ca="1" si="671"/>
        <v>0.27566758370249478</v>
      </c>
      <c r="AI9280" s="50">
        <f t="shared" ca="1" si="671"/>
        <v>0.30691822674772595</v>
      </c>
      <c r="AJ9280" s="50">
        <f t="shared" ca="1" si="671"/>
        <v>0.23230102954546147</v>
      </c>
      <c r="AK9280" s="51">
        <f t="shared" ca="1" si="669"/>
        <v>1</v>
      </c>
      <c r="AM9280" s="52" cm="1">
        <f t="array" aca="1" ref="AM9280" ca="1">+SQRT(MMULT(MMULT(AF9280:AJ9280,MMULT(MMULT($Q$25:$U$29,$Q$16:$U$20),$Q$25:$U$29)),TRANSPOSE(AF9280:AJ9280)))</f>
        <v>0.18838029008340662</v>
      </c>
      <c r="AN9280" s="53" cm="1">
        <f t="array" aca="1" ref="AN9280" ca="1">+SUMPRODUCT(AF9280:AJ9280,TRANSPOSE($T$4:$T$8))</f>
        <v>0.32461131442005575</v>
      </c>
    </row>
    <row r="9281" spans="25:40" x14ac:dyDescent="0.25">
      <c r="Y9281" s="47" t="s">
        <v>9314</v>
      </c>
      <c r="Z9281" s="48">
        <f t="shared" ca="1" si="670"/>
        <v>2.5879594320107446E-2</v>
      </c>
      <c r="AA9281" s="48">
        <f t="shared" ca="1" si="670"/>
        <v>0.12911849344905435</v>
      </c>
      <c r="AB9281" s="48">
        <f t="shared" ca="1" si="670"/>
        <v>0.8625428096995521</v>
      </c>
      <c r="AC9281" s="48">
        <f t="shared" ca="1" si="670"/>
        <v>0.6210390648423959</v>
      </c>
      <c r="AD9281" s="48">
        <f t="shared" ca="1" si="670"/>
        <v>0.88813575616217155</v>
      </c>
      <c r="AE9281" s="49">
        <f t="shared" ca="1" si="668"/>
        <v>2.5267157184732816</v>
      </c>
      <c r="AF9281" s="50">
        <f t="shared" ca="1" si="671"/>
        <v>1.0242384661993034E-2</v>
      </c>
      <c r="AG9281" s="50">
        <f t="shared" ca="1" si="671"/>
        <v>5.1101314051693818E-2</v>
      </c>
      <c r="AH9281" s="50">
        <f t="shared" ca="1" si="671"/>
        <v>0.34136915498381698</v>
      </c>
      <c r="AI9281" s="50">
        <f t="shared" ca="1" si="671"/>
        <v>0.24578905347438396</v>
      </c>
      <c r="AJ9281" s="50">
        <f t="shared" ca="1" si="671"/>
        <v>0.35149809282811212</v>
      </c>
      <c r="AK9281" s="51">
        <f t="shared" ca="1" si="669"/>
        <v>1</v>
      </c>
      <c r="AM9281" s="52" cm="1">
        <f t="array" aca="1" ref="AM9281" ca="1">+SQRT(MMULT(MMULT(AF9281:AJ9281,MMULT(MMULT($Q$25:$U$29,$Q$16:$U$20),$Q$25:$U$29)),TRANSPOSE(AF9281:AJ9281)))</f>
        <v>0.20800604091333866</v>
      </c>
      <c r="AN9281" s="53" cm="1">
        <f t="array" aca="1" ref="AN9281" ca="1">+SUMPRODUCT(AF9281:AJ9281,TRANSPOSE($T$4:$T$8))</f>
        <v>0.30042992272624025</v>
      </c>
    </row>
    <row r="9282" spans="25:40" x14ac:dyDescent="0.25">
      <c r="Y9282" s="47" t="s">
        <v>9315</v>
      </c>
      <c r="Z9282" s="48">
        <f t="shared" ca="1" si="670"/>
        <v>0.58983432612098929</v>
      </c>
      <c r="AA9282" s="48">
        <f t="shared" ca="1" si="670"/>
        <v>0.72063551582792928</v>
      </c>
      <c r="AB9282" s="48">
        <f t="shared" ca="1" si="670"/>
        <v>5.2506303337918614E-2</v>
      </c>
      <c r="AC9282" s="48">
        <f t="shared" ca="1" si="670"/>
        <v>0.63653117350773147</v>
      </c>
      <c r="AD9282" s="48">
        <f t="shared" ca="1" si="670"/>
        <v>0.35883847076469044</v>
      </c>
      <c r="AE9282" s="49">
        <f t="shared" ca="1" si="668"/>
        <v>2.3583457895592588</v>
      </c>
      <c r="AF9282" s="50">
        <f t="shared" ca="1" si="671"/>
        <v>0.25010510703403716</v>
      </c>
      <c r="AG9282" s="50">
        <f t="shared" ca="1" si="671"/>
        <v>0.30556821608531198</v>
      </c>
      <c r="AH9282" s="50">
        <f t="shared" ca="1" si="671"/>
        <v>2.2264039298380962E-2</v>
      </c>
      <c r="AI9282" s="50">
        <f t="shared" ca="1" si="671"/>
        <v>0.26990578579517388</v>
      </c>
      <c r="AJ9282" s="50">
        <f t="shared" ca="1" si="671"/>
        <v>0.15215685178709618</v>
      </c>
      <c r="AK9282" s="51">
        <f t="shared" ca="1" si="669"/>
        <v>1.0000000000000002</v>
      </c>
      <c r="AM9282" s="52" cm="1">
        <f t="array" aca="1" ref="AM9282" ca="1">+SQRT(MMULT(MMULT(AF9282:AJ9282,MMULT(MMULT($Q$25:$U$29,$Q$16:$U$20),$Q$25:$U$29)),TRANSPOSE(AF9282:AJ9282)))</f>
        <v>0.17417209339365697</v>
      </c>
      <c r="AN9282" s="53" cm="1">
        <f t="array" aca="1" ref="AN9282" ca="1">+SUMPRODUCT(AF9282:AJ9282,TRANSPOSE($T$4:$T$8))</f>
        <v>0.31062071133090435</v>
      </c>
    </row>
    <row r="9283" spans="25:40" x14ac:dyDescent="0.25">
      <c r="Y9283" s="47" t="s">
        <v>9316</v>
      </c>
      <c r="Z9283" s="48">
        <f t="shared" ca="1" si="670"/>
        <v>0.96529631281417305</v>
      </c>
      <c r="AA9283" s="48">
        <f t="shared" ca="1" si="670"/>
        <v>0.65288779087910909</v>
      </c>
      <c r="AB9283" s="48">
        <f t="shared" ca="1" si="670"/>
        <v>0.38087820990801891</v>
      </c>
      <c r="AC9283" s="48">
        <f t="shared" ca="1" si="670"/>
        <v>1.3206437705376106E-2</v>
      </c>
      <c r="AD9283" s="48">
        <f t="shared" ca="1" si="670"/>
        <v>0.63949540884878275</v>
      </c>
      <c r="AE9283" s="49">
        <f t="shared" ca="1" si="668"/>
        <v>2.6517641601554605</v>
      </c>
      <c r="AF9283" s="50">
        <f t="shared" ca="1" si="671"/>
        <v>0.36402042358004499</v>
      </c>
      <c r="AG9283" s="50">
        <f t="shared" ca="1" si="671"/>
        <v>0.24620884492263193</v>
      </c>
      <c r="AH9283" s="50">
        <f t="shared" ca="1" si="671"/>
        <v>0.14363200756348174</v>
      </c>
      <c r="AI9283" s="50">
        <f t="shared" ca="1" si="671"/>
        <v>4.9802459448738739E-3</v>
      </c>
      <c r="AJ9283" s="50">
        <f t="shared" ca="1" si="671"/>
        <v>0.24115847798896722</v>
      </c>
      <c r="AK9283" s="51">
        <f t="shared" ca="1" si="669"/>
        <v>0.99999999999999978</v>
      </c>
      <c r="AM9283" s="52" cm="1">
        <f t="array" aca="1" ref="AM9283" ca="1">+SQRT(MMULT(MMULT(AF9283:AJ9283,MMULT(MMULT($Q$25:$U$29,$Q$16:$U$20),$Q$25:$U$29)),TRANSPOSE(AF9283:AJ9283)))</f>
        <v>0.17424998193194843</v>
      </c>
      <c r="AN9283" s="53" cm="1">
        <f t="array" aca="1" ref="AN9283" ca="1">+SUMPRODUCT(AF9283:AJ9283,TRANSPOSE($T$4:$T$8))</f>
        <v>0.2956924701075892</v>
      </c>
    </row>
    <row r="9284" spans="25:40" x14ac:dyDescent="0.25">
      <c r="Y9284" s="47" t="s">
        <v>9317</v>
      </c>
      <c r="Z9284" s="48">
        <f t="shared" ca="1" si="670"/>
        <v>0.22698487972987202</v>
      </c>
      <c r="AA9284" s="48">
        <f t="shared" ca="1" si="670"/>
        <v>8.1315786455451122E-2</v>
      </c>
      <c r="AB9284" s="48">
        <f t="shared" ca="1" si="670"/>
        <v>6.7403969786257512E-2</v>
      </c>
      <c r="AC9284" s="48">
        <f t="shared" ca="1" si="670"/>
        <v>8.7488643520748477E-2</v>
      </c>
      <c r="AD9284" s="48">
        <f t="shared" ca="1" si="670"/>
        <v>0.54664826243984521</v>
      </c>
      <c r="AE9284" s="49">
        <f t="shared" ca="1" si="668"/>
        <v>1.0098415419321745</v>
      </c>
      <c r="AF9284" s="50">
        <f t="shared" ca="1" si="671"/>
        <v>0.22477276909758714</v>
      </c>
      <c r="AG9284" s="50">
        <f t="shared" ca="1" si="671"/>
        <v>8.0523312895076624E-2</v>
      </c>
      <c r="AH9284" s="50">
        <f t="shared" ca="1" si="671"/>
        <v>6.6747075642472106E-2</v>
      </c>
      <c r="AI9284" s="50">
        <f t="shared" ca="1" si="671"/>
        <v>8.6636011579948061E-2</v>
      </c>
      <c r="AJ9284" s="50">
        <f t="shared" ca="1" si="671"/>
        <v>0.541320830784916</v>
      </c>
      <c r="AK9284" s="51">
        <f t="shared" ca="1" si="669"/>
        <v>1</v>
      </c>
      <c r="AM9284" s="52" cm="1">
        <f t="array" aca="1" ref="AM9284" ca="1">+SQRT(MMULT(MMULT(AF9284:AJ9284,MMULT(MMULT($Q$25:$U$29,$Q$16:$U$20),$Q$25:$U$29)),TRANSPOSE(AF9284:AJ9284)))</f>
        <v>0.20736955592459383</v>
      </c>
      <c r="AN9284" s="53" cm="1">
        <f t="array" aca="1" ref="AN9284" ca="1">+SUMPRODUCT(AF9284:AJ9284,TRANSPOSE($T$4:$T$8))</f>
        <v>0.19618111202185873</v>
      </c>
    </row>
    <row r="9285" spans="25:40" x14ac:dyDescent="0.25">
      <c r="Y9285" s="47" t="s">
        <v>9318</v>
      </c>
      <c r="Z9285" s="48">
        <f t="shared" ca="1" si="670"/>
        <v>0.59551038619854957</v>
      </c>
      <c r="AA9285" s="48">
        <f t="shared" ca="1" si="670"/>
        <v>0.58839134905653323</v>
      </c>
      <c r="AB9285" s="48">
        <f t="shared" ca="1" si="670"/>
        <v>0.96583015920262061</v>
      </c>
      <c r="AC9285" s="48">
        <f t="shared" ca="1" si="670"/>
        <v>0.72673130157715515</v>
      </c>
      <c r="AD9285" s="48">
        <f t="shared" ca="1" si="670"/>
        <v>0.40235352708632455</v>
      </c>
      <c r="AE9285" s="49">
        <f t="shared" ca="1" si="668"/>
        <v>3.2788167231211833</v>
      </c>
      <c r="AF9285" s="50">
        <f t="shared" ca="1" si="671"/>
        <v>0.18162356620886974</v>
      </c>
      <c r="AG9285" s="50">
        <f t="shared" ca="1" si="671"/>
        <v>0.1794523447765112</v>
      </c>
      <c r="AH9285" s="50">
        <f t="shared" ca="1" si="671"/>
        <v>0.29456668083698928</v>
      </c>
      <c r="AI9285" s="50">
        <f t="shared" ca="1" si="671"/>
        <v>0.22164438056341326</v>
      </c>
      <c r="AJ9285" s="50">
        <f t="shared" ca="1" si="671"/>
        <v>0.12271302761421647</v>
      </c>
      <c r="AK9285" s="51">
        <f t="shared" ca="1" si="669"/>
        <v>1</v>
      </c>
      <c r="AM9285" s="52" cm="1">
        <f t="array" aca="1" ref="AM9285" ca="1">+SQRT(MMULT(MMULT(AF9285:AJ9285,MMULT(MMULT($Q$25:$U$29,$Q$16:$U$20),$Q$25:$U$29)),TRANSPOSE(AF9285:AJ9285)))</f>
        <v>0.17660924596122515</v>
      </c>
      <c r="AN9285" s="53" cm="1">
        <f t="array" aca="1" ref="AN9285" ca="1">+SUMPRODUCT(AF9285:AJ9285,TRANSPOSE($T$4:$T$8))</f>
        <v>0.35610216384212301</v>
      </c>
    </row>
    <row r="9286" spans="25:40" x14ac:dyDescent="0.25">
      <c r="Y9286" s="47" t="s">
        <v>9319</v>
      </c>
      <c r="Z9286" s="48">
        <f t="shared" ca="1" si="670"/>
        <v>8.8027190997635674E-2</v>
      </c>
      <c r="AA9286" s="48">
        <f t="shared" ca="1" si="670"/>
        <v>0.12591089751757745</v>
      </c>
      <c r="AB9286" s="48">
        <f t="shared" ca="1" si="670"/>
        <v>0.1996264379969559</v>
      </c>
      <c r="AC9286" s="48">
        <f t="shared" ca="1" si="670"/>
        <v>0.70727634327889088</v>
      </c>
      <c r="AD9286" s="48">
        <f t="shared" ca="1" si="670"/>
        <v>0.12911785182058422</v>
      </c>
      <c r="AE9286" s="49">
        <f t="shared" ca="1" si="668"/>
        <v>1.2499587216116441</v>
      </c>
      <c r="AF9286" s="50">
        <f t="shared" ca="1" si="671"/>
        <v>7.0424078392074513E-2</v>
      </c>
      <c r="AG9286" s="50">
        <f t="shared" ca="1" si="671"/>
        <v>0.10073204445922282</v>
      </c>
      <c r="AH9286" s="50">
        <f t="shared" ca="1" si="671"/>
        <v>0.15970642433661009</v>
      </c>
      <c r="AI9286" s="50">
        <f t="shared" ca="1" si="671"/>
        <v>0.56583976018580717</v>
      </c>
      <c r="AJ9286" s="50">
        <f t="shared" ca="1" si="671"/>
        <v>0.10329769262628537</v>
      </c>
      <c r="AK9286" s="51">
        <f t="shared" ca="1" si="669"/>
        <v>1</v>
      </c>
      <c r="AM9286" s="52" cm="1">
        <f t="array" aca="1" ref="AM9286" ca="1">+SQRT(MMULT(MMULT(AF9286:AJ9286,MMULT(MMULT($Q$25:$U$29,$Q$16:$U$20),$Q$25:$U$29)),TRANSPOSE(AF9286:AJ9286)))</f>
        <v>0.19389184218306563</v>
      </c>
      <c r="AN9286" s="53" cm="1">
        <f t="array" aca="1" ref="AN9286" ca="1">+SUMPRODUCT(AF9286:AJ9286,TRANSPOSE($T$4:$T$8))</f>
        <v>0.33903317513817677</v>
      </c>
    </row>
    <row r="9287" spans="25:40" x14ac:dyDescent="0.25">
      <c r="Y9287" s="47" t="s">
        <v>9320</v>
      </c>
      <c r="Z9287" s="48">
        <f t="shared" ca="1" si="670"/>
        <v>0.63842711880863234</v>
      </c>
      <c r="AA9287" s="48">
        <f t="shared" ca="1" si="670"/>
        <v>0.94860619199282559</v>
      </c>
      <c r="AB9287" s="48">
        <f t="shared" ca="1" si="670"/>
        <v>0.76289131594581427</v>
      </c>
      <c r="AC9287" s="48">
        <f t="shared" ca="1" si="670"/>
        <v>0.61221219058151699</v>
      </c>
      <c r="AD9287" s="48">
        <f t="shared" ca="1" si="670"/>
        <v>0.21882521770178098</v>
      </c>
      <c r="AE9287" s="49">
        <f t="shared" ca="1" si="668"/>
        <v>3.1809620350305696</v>
      </c>
      <c r="AF9287" s="50">
        <f t="shared" ca="1" si="671"/>
        <v>0.20070252702732963</v>
      </c>
      <c r="AG9287" s="50">
        <f t="shared" ca="1" si="671"/>
        <v>0.29821361636707155</v>
      </c>
      <c r="AH9287" s="50">
        <f t="shared" ca="1" si="671"/>
        <v>0.23983037444157448</v>
      </c>
      <c r="AI9287" s="50">
        <f t="shared" ca="1" si="671"/>
        <v>0.1924613320874273</v>
      </c>
      <c r="AJ9287" s="50">
        <f t="shared" ca="1" si="671"/>
        <v>6.8792150076597197E-2</v>
      </c>
      <c r="AK9287" s="51">
        <f t="shared" ca="1" si="669"/>
        <v>1.0000000000000002</v>
      </c>
      <c r="AM9287" s="52" cm="1">
        <f t="array" aca="1" ref="AM9287" ca="1">+SQRT(MMULT(MMULT(AF9287:AJ9287,MMULT(MMULT($Q$25:$U$29,$Q$16:$U$20),$Q$25:$U$29)),TRANSPOSE(AF9287:AJ9287)))</f>
        <v>0.1755218438846684</v>
      </c>
      <c r="AN9287" s="53" cm="1">
        <f t="array" aca="1" ref="AN9287" ca="1">+SUMPRODUCT(AF9287:AJ9287,TRANSPOSE($T$4:$T$8))</f>
        <v>0.37021863319436854</v>
      </c>
    </row>
    <row r="9288" spans="25:40" x14ac:dyDescent="0.25">
      <c r="Y9288" s="47" t="s">
        <v>9321</v>
      </c>
      <c r="Z9288" s="48">
        <f t="shared" ca="1" si="670"/>
        <v>0.62220532143375806</v>
      </c>
      <c r="AA9288" s="48">
        <f t="shared" ca="1" si="670"/>
        <v>0.16813236912890828</v>
      </c>
      <c r="AB9288" s="48">
        <f t="shared" ca="1" si="670"/>
        <v>0.70065670037075223</v>
      </c>
      <c r="AC9288" s="48">
        <f t="shared" ca="1" si="670"/>
        <v>0.8566249274879485</v>
      </c>
      <c r="AD9288" s="48">
        <f t="shared" ca="1" si="670"/>
        <v>0.55810171378677276</v>
      </c>
      <c r="AE9288" s="49">
        <f t="shared" ca="1" si="668"/>
        <v>2.9057210322081399</v>
      </c>
      <c r="AF9288" s="50">
        <f t="shared" ca="1" si="671"/>
        <v>0.21413112770874862</v>
      </c>
      <c r="AG9288" s="50">
        <f t="shared" ca="1" si="671"/>
        <v>5.7862529563321399E-2</v>
      </c>
      <c r="AH9288" s="50">
        <f t="shared" ca="1" si="671"/>
        <v>0.24113006465672424</v>
      </c>
      <c r="AI9288" s="50">
        <f t="shared" ca="1" si="671"/>
        <v>0.29480632104485782</v>
      </c>
      <c r="AJ9288" s="50">
        <f t="shared" ca="1" si="671"/>
        <v>0.19206995702634791</v>
      </c>
      <c r="AK9288" s="51">
        <f t="shared" ca="1" si="669"/>
        <v>1</v>
      </c>
      <c r="AM9288" s="52" cm="1">
        <f t="array" aca="1" ref="AM9288" ca="1">+SQRT(MMULT(MMULT(AF9288:AJ9288,MMULT(MMULT($Q$25:$U$29,$Q$16:$U$20),$Q$25:$U$29)),TRANSPOSE(AF9288:AJ9288)))</f>
        <v>0.17544223422001401</v>
      </c>
      <c r="AN9288" s="53" cm="1">
        <f t="array" aca="1" ref="AN9288" ca="1">+SUMPRODUCT(AF9288:AJ9288,TRANSPOSE($T$4:$T$8))</f>
        <v>0.31750003522560238</v>
      </c>
    </row>
    <row r="9289" spans="25:40" x14ac:dyDescent="0.25">
      <c r="Y9289" s="47" t="s">
        <v>9322</v>
      </c>
      <c r="Z9289" s="48">
        <f t="shared" ca="1" si="670"/>
        <v>0.53330777876533875</v>
      </c>
      <c r="AA9289" s="48">
        <f t="shared" ca="1" si="670"/>
        <v>0.92500814567041323</v>
      </c>
      <c r="AB9289" s="48">
        <f t="shared" ca="1" si="670"/>
        <v>0.48863674325272832</v>
      </c>
      <c r="AC9289" s="48">
        <f t="shared" ca="1" si="670"/>
        <v>0.28874876119780424</v>
      </c>
      <c r="AD9289" s="48">
        <f t="shared" ca="1" si="670"/>
        <v>0.83085743341700113</v>
      </c>
      <c r="AE9289" s="49">
        <f t="shared" ca="1" si="668"/>
        <v>3.0665588623032853</v>
      </c>
      <c r="AF9289" s="50">
        <f t="shared" ca="1" si="671"/>
        <v>0.17391082405793851</v>
      </c>
      <c r="AG9289" s="50">
        <f t="shared" ca="1" si="671"/>
        <v>0.30164369484029463</v>
      </c>
      <c r="AH9289" s="50">
        <f t="shared" ca="1" si="671"/>
        <v>0.15934366995509566</v>
      </c>
      <c r="AI9289" s="50">
        <f t="shared" ca="1" si="671"/>
        <v>9.4160514819182597E-2</v>
      </c>
      <c r="AJ9289" s="50">
        <f t="shared" ca="1" si="671"/>
        <v>0.2709412963274887</v>
      </c>
      <c r="AK9289" s="51">
        <f t="shared" ca="1" si="669"/>
        <v>1.0000000000000002</v>
      </c>
      <c r="AM9289" s="52" cm="1">
        <f t="array" aca="1" ref="AM9289" ca="1">+SQRT(MMULT(MMULT(AF9289:AJ9289,MMULT(MMULT($Q$25:$U$29,$Q$16:$U$20),$Q$25:$U$29)),TRANSPOSE(AF9289:AJ9289)))</f>
        <v>0.18417673095592002</v>
      </c>
      <c r="AN9289" s="53" cm="1">
        <f t="array" aca="1" ref="AN9289" ca="1">+SUMPRODUCT(AF9289:AJ9289,TRANSPOSE($T$4:$T$8))</f>
        <v>0.30421342629500947</v>
      </c>
    </row>
    <row r="9290" spans="25:40" x14ac:dyDescent="0.25">
      <c r="Y9290" s="47" t="s">
        <v>9323</v>
      </c>
      <c r="Z9290" s="48">
        <f t="shared" ca="1" si="670"/>
        <v>0.49999037812772695</v>
      </c>
      <c r="AA9290" s="48">
        <f t="shared" ca="1" si="670"/>
        <v>0.40142764069467851</v>
      </c>
      <c r="AB9290" s="48">
        <f t="shared" ca="1" si="670"/>
        <v>0.53734835791393964</v>
      </c>
      <c r="AC9290" s="48">
        <f t="shared" ca="1" si="670"/>
        <v>5.722978824933822E-2</v>
      </c>
      <c r="AD9290" s="48">
        <f t="shared" ca="1" si="670"/>
        <v>0.81872136360464909</v>
      </c>
      <c r="AE9290" s="49">
        <f t="shared" ref="AE9290:AE9353" ca="1" si="672">+SUM(Z9290:AD9290)</f>
        <v>2.3147175285903323</v>
      </c>
      <c r="AF9290" s="50">
        <f t="shared" ca="1" si="671"/>
        <v>0.21600492153019729</v>
      </c>
      <c r="AG9290" s="50">
        <f t="shared" ca="1" si="671"/>
        <v>0.17342402938433216</v>
      </c>
      <c r="AH9290" s="50">
        <f t="shared" ca="1" si="671"/>
        <v>0.23214424709575077</v>
      </c>
      <c r="AI9290" s="50">
        <f t="shared" ca="1" si="671"/>
        <v>2.4724307628236297E-2</v>
      </c>
      <c r="AJ9290" s="50">
        <f t="shared" ca="1" si="671"/>
        <v>0.35370249436148354</v>
      </c>
      <c r="AK9290" s="51">
        <f t="shared" ref="AK9290:AK9353" ca="1" si="673">+SUM(AF9290:AJ9290)</f>
        <v>1</v>
      </c>
      <c r="AM9290" s="52" cm="1">
        <f t="array" aca="1" ref="AM9290" ca="1">+SQRT(MMULT(MMULT(AF9290:AJ9290,MMULT(MMULT($Q$25:$U$29,$Q$16:$U$20),$Q$25:$U$29)),TRANSPOSE(AF9290:AJ9290)))</f>
        <v>0.18895912394042391</v>
      </c>
      <c r="AN9290" s="53" cm="1">
        <f t="array" aca="1" ref="AN9290" ca="1">+SUMPRODUCT(AF9290:AJ9290,TRANSPOSE($T$4:$T$8))</f>
        <v>0.28136180027749208</v>
      </c>
    </row>
    <row r="9291" spans="25:40" x14ac:dyDescent="0.25">
      <c r="Y9291" s="47" t="s">
        <v>9324</v>
      </c>
      <c r="Z9291" s="48">
        <f t="shared" ca="1" si="670"/>
        <v>0.59971811080410375</v>
      </c>
      <c r="AA9291" s="48">
        <f t="shared" ca="1" si="670"/>
        <v>0.11775538951306741</v>
      </c>
      <c r="AB9291" s="48">
        <f t="shared" ca="1" si="670"/>
        <v>0.68599212483051542</v>
      </c>
      <c r="AC9291" s="48">
        <f t="shared" ca="1" si="670"/>
        <v>0.61534609144350805</v>
      </c>
      <c r="AD9291" s="48">
        <f t="shared" ca="1" si="670"/>
        <v>0.14978382753341446</v>
      </c>
      <c r="AE9291" s="49">
        <f t="shared" ca="1" si="672"/>
        <v>2.1685955441246092</v>
      </c>
      <c r="AF9291" s="50">
        <f t="shared" ca="1" si="671"/>
        <v>0.27654677813432021</v>
      </c>
      <c r="AG9291" s="50">
        <f t="shared" ca="1" si="671"/>
        <v>5.430030040968354E-2</v>
      </c>
      <c r="AH9291" s="50">
        <f t="shared" ca="1" si="671"/>
        <v>0.31633013665875992</v>
      </c>
      <c r="AI9291" s="50">
        <f t="shared" ca="1" si="671"/>
        <v>0.28375327668207628</v>
      </c>
      <c r="AJ9291" s="50">
        <f t="shared" ca="1" si="671"/>
        <v>6.906950811515998E-2</v>
      </c>
      <c r="AK9291" s="51">
        <f t="shared" ca="1" si="673"/>
        <v>1</v>
      </c>
      <c r="AM9291" s="52" cm="1">
        <f t="array" aca="1" ref="AM9291" ca="1">+SQRT(MMULT(MMULT(AF9291:AJ9291,MMULT(MMULT($Q$25:$U$29,$Q$16:$U$20),$Q$25:$U$29)),TRANSPOSE(AF9291:AJ9291)))</f>
        <v>0.17764159102660737</v>
      </c>
      <c r="AN9291" s="53" cm="1">
        <f t="array" aca="1" ref="AN9291" ca="1">+SUMPRODUCT(AF9291:AJ9291,TRANSPOSE($T$4:$T$8))</f>
        <v>0.35943486326251051</v>
      </c>
    </row>
    <row r="9292" spans="25:40" x14ac:dyDescent="0.25">
      <c r="Y9292" s="47" t="s">
        <v>9325</v>
      </c>
      <c r="Z9292" s="48">
        <f t="shared" ca="1" si="670"/>
        <v>0.42682061706612384</v>
      </c>
      <c r="AA9292" s="48">
        <f t="shared" ca="1" si="670"/>
        <v>0.48093572519951966</v>
      </c>
      <c r="AB9292" s="48">
        <f t="shared" ca="1" si="670"/>
        <v>0.90169200690436979</v>
      </c>
      <c r="AC9292" s="48">
        <f t="shared" ca="1" si="670"/>
        <v>8.8145092786956369E-2</v>
      </c>
      <c r="AD9292" s="48">
        <f t="shared" ca="1" si="670"/>
        <v>0.89487786536985148</v>
      </c>
      <c r="AE9292" s="49">
        <f t="shared" ca="1" si="672"/>
        <v>2.7924713073268213</v>
      </c>
      <c r="AF9292" s="50">
        <f t="shared" ca="1" si="671"/>
        <v>0.152846912319651</v>
      </c>
      <c r="AG9292" s="50">
        <f t="shared" ca="1" si="671"/>
        <v>0.17222584308660638</v>
      </c>
      <c r="AH9292" s="50">
        <f t="shared" ca="1" si="671"/>
        <v>0.32290108211265456</v>
      </c>
      <c r="AI9292" s="50">
        <f t="shared" ca="1" si="671"/>
        <v>3.1565263555504874E-2</v>
      </c>
      <c r="AJ9292" s="50">
        <f t="shared" ca="1" si="671"/>
        <v>0.32046089892558316</v>
      </c>
      <c r="AK9292" s="51">
        <f t="shared" ca="1" si="673"/>
        <v>0.99999999999999989</v>
      </c>
      <c r="AM9292" s="52" cm="1">
        <f t="array" aca="1" ref="AM9292" ca="1">+SQRT(MMULT(MMULT(AF9292:AJ9292,MMULT(MMULT($Q$25:$U$29,$Q$16:$U$20),$Q$25:$U$29)),TRANSPOSE(AF9292:AJ9292)))</f>
        <v>0.19589013891877741</v>
      </c>
      <c r="AN9292" s="53" cm="1">
        <f t="array" aca="1" ref="AN9292" ca="1">+SUMPRODUCT(AF9292:AJ9292,TRANSPOSE($T$4:$T$8))</f>
        <v>0.30811981084779566</v>
      </c>
    </row>
    <row r="9293" spans="25:40" x14ac:dyDescent="0.25">
      <c r="Y9293" s="47" t="s">
        <v>9326</v>
      </c>
      <c r="Z9293" s="48">
        <f t="shared" ca="1" si="670"/>
        <v>0.56566852752302532</v>
      </c>
      <c r="AA9293" s="48">
        <f t="shared" ca="1" si="670"/>
        <v>0.66338887147744452</v>
      </c>
      <c r="AB9293" s="48">
        <f t="shared" ca="1" si="670"/>
        <v>0.11893572977953026</v>
      </c>
      <c r="AC9293" s="48">
        <f t="shared" ca="1" si="670"/>
        <v>0.68045360174564151</v>
      </c>
      <c r="AD9293" s="48">
        <f t="shared" ca="1" si="670"/>
        <v>0.35132063838385452</v>
      </c>
      <c r="AE9293" s="49">
        <f t="shared" ca="1" si="672"/>
        <v>2.379767368909496</v>
      </c>
      <c r="AF9293" s="50">
        <f t="shared" ca="1" si="671"/>
        <v>0.23769908559685693</v>
      </c>
      <c r="AG9293" s="50">
        <f t="shared" ca="1" si="671"/>
        <v>0.2787620673114094</v>
      </c>
      <c r="AH9293" s="50">
        <f t="shared" ca="1" si="671"/>
        <v>4.9977880751441404E-2</v>
      </c>
      <c r="AI9293" s="50">
        <f t="shared" ca="1" si="671"/>
        <v>0.2859328229454009</v>
      </c>
      <c r="AJ9293" s="50">
        <f t="shared" ca="1" si="671"/>
        <v>0.14762814339489141</v>
      </c>
      <c r="AK9293" s="51">
        <f t="shared" ca="1" si="673"/>
        <v>1</v>
      </c>
      <c r="AM9293" s="52" cm="1">
        <f t="array" aca="1" ref="AM9293" ca="1">+SQRT(MMULT(MMULT(AF9293:AJ9293,MMULT(MMULT($Q$25:$U$29,$Q$16:$U$20),$Q$25:$U$29)),TRANSPOSE(AF9293:AJ9293)))</f>
        <v>0.17211812485686195</v>
      </c>
      <c r="AN9293" s="53" cm="1">
        <f t="array" aca="1" ref="AN9293" ca="1">+SUMPRODUCT(AF9293:AJ9293,TRANSPOSE($T$4:$T$8))</f>
        <v>0.31484036328540138</v>
      </c>
    </row>
    <row r="9294" spans="25:40" x14ac:dyDescent="0.25">
      <c r="Y9294" s="47" t="s">
        <v>9327</v>
      </c>
      <c r="Z9294" s="48">
        <f t="shared" ca="1" si="670"/>
        <v>0.36096353806057158</v>
      </c>
      <c r="AA9294" s="48">
        <f t="shared" ca="1" si="670"/>
        <v>0.54351543458056528</v>
      </c>
      <c r="AB9294" s="48">
        <f t="shared" ca="1" si="670"/>
        <v>8.1793222964019363E-2</v>
      </c>
      <c r="AC9294" s="48">
        <f t="shared" ca="1" si="670"/>
        <v>0.3217643548319491</v>
      </c>
      <c r="AD9294" s="48">
        <f t="shared" ca="1" si="670"/>
        <v>0.17994951210966303</v>
      </c>
      <c r="AE9294" s="49">
        <f t="shared" ca="1" si="672"/>
        <v>1.4879860625467682</v>
      </c>
      <c r="AF9294" s="50">
        <f t="shared" ca="1" si="671"/>
        <v>0.24258529508183904</v>
      </c>
      <c r="AG9294" s="50">
        <f t="shared" ca="1" si="671"/>
        <v>0.36526917036461309</v>
      </c>
      <c r="AH9294" s="50">
        <f t="shared" ca="1" si="671"/>
        <v>5.4969078691520713E-2</v>
      </c>
      <c r="AI9294" s="50">
        <f t="shared" ca="1" si="671"/>
        <v>0.2162415112149855</v>
      </c>
      <c r="AJ9294" s="50">
        <f t="shared" ca="1" si="671"/>
        <v>0.12093494464704176</v>
      </c>
      <c r="AK9294" s="51">
        <f t="shared" ca="1" si="673"/>
        <v>1</v>
      </c>
      <c r="AM9294" s="52" cm="1">
        <f t="array" aca="1" ref="AM9294" ca="1">+SQRT(MMULT(MMULT(AF9294:AJ9294,MMULT(MMULT($Q$25:$U$29,$Q$16:$U$20),$Q$25:$U$29)),TRANSPOSE(AF9294:AJ9294)))</f>
        <v>0.17654173016588515</v>
      </c>
      <c r="AN9294" s="53" cm="1">
        <f t="array" aca="1" ref="AN9294" ca="1">+SUMPRODUCT(AF9294:AJ9294,TRANSPOSE($T$4:$T$8))</f>
        <v>0.32942373120471191</v>
      </c>
    </row>
    <row r="9295" spans="25:40" x14ac:dyDescent="0.25">
      <c r="Y9295" s="47" t="s">
        <v>9328</v>
      </c>
      <c r="Z9295" s="48">
        <f t="shared" ca="1" si="670"/>
        <v>0.20070764553665699</v>
      </c>
      <c r="AA9295" s="48">
        <f t="shared" ca="1" si="670"/>
        <v>0.88055658407913728</v>
      </c>
      <c r="AB9295" s="48">
        <f t="shared" ca="1" si="670"/>
        <v>0.17514336092905636</v>
      </c>
      <c r="AC9295" s="48">
        <f t="shared" ca="1" si="670"/>
        <v>5.3845325968692959E-2</v>
      </c>
      <c r="AD9295" s="48">
        <f t="shared" ca="1" si="670"/>
        <v>0.2073751423842638</v>
      </c>
      <c r="AE9295" s="49">
        <f t="shared" ca="1" si="672"/>
        <v>1.5176280588978073</v>
      </c>
      <c r="AF9295" s="50">
        <f t="shared" ca="1" si="671"/>
        <v>0.1322508794957461</v>
      </c>
      <c r="AG9295" s="50">
        <f t="shared" ca="1" si="671"/>
        <v>0.58021896664104278</v>
      </c>
      <c r="AH9295" s="50">
        <f t="shared" ca="1" si="671"/>
        <v>0.11540598495276636</v>
      </c>
      <c r="AI9295" s="50">
        <f t="shared" ca="1" si="671"/>
        <v>3.5479922536354971E-2</v>
      </c>
      <c r="AJ9295" s="50">
        <f t="shared" ca="1" si="671"/>
        <v>0.13664424637408989</v>
      </c>
      <c r="AK9295" s="51">
        <f t="shared" ca="1" si="673"/>
        <v>1</v>
      </c>
      <c r="AM9295" s="52" cm="1">
        <f t="array" aca="1" ref="AM9295" ca="1">+SQRT(MMULT(MMULT(AF9295:AJ9295,MMULT(MMULT($Q$25:$U$29,$Q$16:$U$20),$Q$25:$U$29)),TRANSPOSE(AF9295:AJ9295)))</f>
        <v>0.21309784489970859</v>
      </c>
      <c r="AN9295" s="53" cm="1">
        <f t="array" aca="1" ref="AN9295" ca="1">+SUMPRODUCT(AF9295:AJ9295,TRANSPOSE($T$4:$T$8))</f>
        <v>0.35747127790776889</v>
      </c>
    </row>
    <row r="9296" spans="25:40" x14ac:dyDescent="0.25">
      <c r="Y9296" s="47" t="s">
        <v>9329</v>
      </c>
      <c r="Z9296" s="48">
        <f t="shared" ca="1" si="670"/>
        <v>0.78102611197332827</v>
      </c>
      <c r="AA9296" s="48">
        <f t="shared" ca="1" si="670"/>
        <v>0.10587366192482617</v>
      </c>
      <c r="AB9296" s="48">
        <f t="shared" ca="1" si="670"/>
        <v>0.36626205366769982</v>
      </c>
      <c r="AC9296" s="48">
        <f t="shared" ca="1" si="670"/>
        <v>0.53458071411082031</v>
      </c>
      <c r="AD9296" s="48">
        <f t="shared" ca="1" si="670"/>
        <v>0.38718750570320826</v>
      </c>
      <c r="AE9296" s="49">
        <f t="shared" ca="1" si="672"/>
        <v>2.1749300473798829</v>
      </c>
      <c r="AF9296" s="50">
        <f t="shared" ca="1" si="671"/>
        <v>0.35910401482301596</v>
      </c>
      <c r="AG9296" s="50">
        <f t="shared" ca="1" si="671"/>
        <v>4.8679111336188095E-2</v>
      </c>
      <c r="AH9296" s="50">
        <f t="shared" ca="1" si="671"/>
        <v>0.16840176267229015</v>
      </c>
      <c r="AI9296" s="50">
        <f t="shared" ca="1" si="671"/>
        <v>0.24579214157017348</v>
      </c>
      <c r="AJ9296" s="50">
        <f t="shared" ca="1" si="671"/>
        <v>0.17802296959833228</v>
      </c>
      <c r="AK9296" s="51">
        <f t="shared" ca="1" si="673"/>
        <v>1</v>
      </c>
      <c r="AM9296" s="52" cm="1">
        <f t="array" aca="1" ref="AM9296" ca="1">+SQRT(MMULT(MMULT(AF9296:AJ9296,MMULT(MMULT($Q$25:$U$29,$Q$16:$U$20),$Q$25:$U$29)),TRANSPOSE(AF9296:AJ9296)))</f>
        <v>0.1669360563632839</v>
      </c>
      <c r="AN9296" s="53" cm="1">
        <f t="array" aca="1" ref="AN9296" ca="1">+SUMPRODUCT(AF9296:AJ9296,TRANSPOSE($T$4:$T$8))</f>
        <v>0.30145648724789581</v>
      </c>
    </row>
    <row r="9297" spans="25:40" x14ac:dyDescent="0.25">
      <c r="Y9297" s="47" t="s">
        <v>9330</v>
      </c>
      <c r="Z9297" s="48">
        <f t="shared" ca="1" si="670"/>
        <v>3.309693677837855E-2</v>
      </c>
      <c r="AA9297" s="48">
        <f t="shared" ca="1" si="670"/>
        <v>0.88277139724549958</v>
      </c>
      <c r="AB9297" s="48">
        <f t="shared" ca="1" si="670"/>
        <v>0.14156575034368613</v>
      </c>
      <c r="AC9297" s="48">
        <f t="shared" ca="1" si="670"/>
        <v>0.57806187789108465</v>
      </c>
      <c r="AD9297" s="48">
        <f t="shared" ca="1" si="670"/>
        <v>0.61069721429468993</v>
      </c>
      <c r="AE9297" s="49">
        <f t="shared" ca="1" si="672"/>
        <v>2.2461931765533389</v>
      </c>
      <c r="AF9297" s="50">
        <f t="shared" ca="1" si="671"/>
        <v>1.4734679600961123E-2</v>
      </c>
      <c r="AG9297" s="50">
        <f t="shared" ca="1" si="671"/>
        <v>0.39300778154800747</v>
      </c>
      <c r="AH9297" s="50">
        <f t="shared" ca="1" si="671"/>
        <v>6.3024744185587386E-2</v>
      </c>
      <c r="AI9297" s="50">
        <f t="shared" ca="1" si="671"/>
        <v>0.25735180924113088</v>
      </c>
      <c r="AJ9297" s="50">
        <f t="shared" ca="1" si="671"/>
        <v>0.2718809854243131</v>
      </c>
      <c r="AK9297" s="51">
        <f t="shared" ca="1" si="673"/>
        <v>1</v>
      </c>
      <c r="AM9297" s="52" cm="1">
        <f t="array" aca="1" ref="AM9297" ca="1">+SQRT(MMULT(MMULT(AF9297:AJ9297,MMULT(MMULT($Q$25:$U$29,$Q$16:$U$20),$Q$25:$U$29)),TRANSPOSE(AF9297:AJ9297)))</f>
        <v>0.20338320487276584</v>
      </c>
      <c r="AN9297" s="53" cm="1">
        <f t="array" aca="1" ref="AN9297" ca="1">+SUMPRODUCT(AF9297:AJ9297,TRANSPOSE($T$4:$T$8))</f>
        <v>0.30369664974118987</v>
      </c>
    </row>
    <row r="9298" spans="25:40" x14ac:dyDescent="0.25">
      <c r="Y9298" s="47" t="s">
        <v>9331</v>
      </c>
      <c r="Z9298" s="48">
        <f t="shared" ca="1" si="670"/>
        <v>0.7341633295202582</v>
      </c>
      <c r="AA9298" s="48">
        <f t="shared" ca="1" si="670"/>
        <v>0.61995043407428208</v>
      </c>
      <c r="AB9298" s="48">
        <f t="shared" ca="1" si="670"/>
        <v>0.98267344065098705</v>
      </c>
      <c r="AC9298" s="48">
        <f t="shared" ca="1" si="670"/>
        <v>0.98604486829860982</v>
      </c>
      <c r="AD9298" s="48">
        <f t="shared" ca="1" si="670"/>
        <v>0.16350395390153649</v>
      </c>
      <c r="AE9298" s="49">
        <f t="shared" ca="1" si="672"/>
        <v>3.4863360264456733</v>
      </c>
      <c r="AF9298" s="50">
        <f t="shared" ca="1" si="671"/>
        <v>0.21058306598998125</v>
      </c>
      <c r="AG9298" s="50">
        <f t="shared" ca="1" si="671"/>
        <v>0.17782291476542575</v>
      </c>
      <c r="AH9298" s="50">
        <f t="shared" ca="1" si="671"/>
        <v>0.28186423603373212</v>
      </c>
      <c r="AI9298" s="50">
        <f t="shared" ca="1" si="671"/>
        <v>0.28283127639417033</v>
      </c>
      <c r="AJ9298" s="50">
        <f t="shared" ca="1" si="671"/>
        <v>4.6898506816690617E-2</v>
      </c>
      <c r="AK9298" s="51">
        <f t="shared" ca="1" si="673"/>
        <v>1.0000000000000002</v>
      </c>
      <c r="AM9298" s="52" cm="1">
        <f t="array" aca="1" ref="AM9298" ca="1">+SQRT(MMULT(MMULT(AF9298:AJ9298,MMULT(MMULT($Q$25:$U$29,$Q$16:$U$20),$Q$25:$U$29)),TRANSPOSE(AF9298:AJ9298)))</f>
        <v>0.17487100393137142</v>
      </c>
      <c r="AN9298" s="53" cm="1">
        <f t="array" aca="1" ref="AN9298" ca="1">+SUMPRODUCT(AF9298:AJ9298,TRANSPOSE($T$4:$T$8))</f>
        <v>0.37294284182295534</v>
      </c>
    </row>
    <row r="9299" spans="25:40" x14ac:dyDescent="0.25">
      <c r="Y9299" s="47" t="s">
        <v>9332</v>
      </c>
      <c r="Z9299" s="48">
        <f t="shared" ref="Z9299:AD9349" ca="1" si="674">RAND()</f>
        <v>0.51537108096226114</v>
      </c>
      <c r="AA9299" s="48">
        <f t="shared" ca="1" si="674"/>
        <v>0.11332219640420549</v>
      </c>
      <c r="AB9299" s="48">
        <f t="shared" ca="1" si="674"/>
        <v>0.18749628337099766</v>
      </c>
      <c r="AC9299" s="48">
        <f t="shared" ca="1" si="674"/>
        <v>0.66797282445829664</v>
      </c>
      <c r="AD9299" s="48">
        <f t="shared" ca="1" si="674"/>
        <v>0.26235294895599459</v>
      </c>
      <c r="AE9299" s="49">
        <f t="shared" ca="1" si="672"/>
        <v>1.7465153341517556</v>
      </c>
      <c r="AF9299" s="50">
        <f t="shared" ref="AF9299:AJ9349" ca="1" si="675">Z9299/$AE9299</f>
        <v>0.29508534559335298</v>
      </c>
      <c r="AG9299" s="50">
        <f t="shared" ca="1" si="675"/>
        <v>6.4884741741614085E-2</v>
      </c>
      <c r="AH9299" s="50">
        <f t="shared" ca="1" si="675"/>
        <v>0.10735450167808605</v>
      </c>
      <c r="AI9299" s="50">
        <f t="shared" ca="1" si="675"/>
        <v>0.3824603262259455</v>
      </c>
      <c r="AJ9299" s="50">
        <f t="shared" ca="1" si="675"/>
        <v>0.15021508476100137</v>
      </c>
      <c r="AK9299" s="51">
        <f t="shared" ca="1" si="673"/>
        <v>1</v>
      </c>
      <c r="AM9299" s="52" cm="1">
        <f t="array" aca="1" ref="AM9299" ca="1">+SQRT(MMULT(MMULT(AF9299:AJ9299,MMULT(MMULT($Q$25:$U$29,$Q$16:$U$20),$Q$25:$U$29)),TRANSPOSE(AF9299:AJ9299)))</f>
        <v>0.17085362331629905</v>
      </c>
      <c r="AN9299" s="53" cm="1">
        <f t="array" aca="1" ref="AN9299" ca="1">+SUMPRODUCT(AF9299:AJ9299,TRANSPOSE($T$4:$T$8))</f>
        <v>0.30364812127579316</v>
      </c>
    </row>
    <row r="9300" spans="25:40" x14ac:dyDescent="0.25">
      <c r="Y9300" s="47" t="s">
        <v>9333</v>
      </c>
      <c r="Z9300" s="48">
        <f t="shared" ca="1" si="674"/>
        <v>7.2381626223627649E-4</v>
      </c>
      <c r="AA9300" s="48">
        <f t="shared" ca="1" si="674"/>
        <v>0.91033376436480118</v>
      </c>
      <c r="AB9300" s="48">
        <f t="shared" ca="1" si="674"/>
        <v>0.15862002146886089</v>
      </c>
      <c r="AC9300" s="48">
        <f t="shared" ca="1" si="674"/>
        <v>0.831836037733232</v>
      </c>
      <c r="AD9300" s="48">
        <f t="shared" ca="1" si="674"/>
        <v>0.83510531534220334</v>
      </c>
      <c r="AE9300" s="49">
        <f t="shared" ca="1" si="672"/>
        <v>2.736618955171334</v>
      </c>
      <c r="AF9300" s="50">
        <f t="shared" ca="1" si="675"/>
        <v>2.644928921757614E-4</v>
      </c>
      <c r="AG9300" s="50">
        <f t="shared" ca="1" si="675"/>
        <v>0.33264907510947467</v>
      </c>
      <c r="AH9300" s="50">
        <f t="shared" ca="1" si="675"/>
        <v>5.7962041507137782E-2</v>
      </c>
      <c r="AI9300" s="50">
        <f t="shared" ca="1" si="675"/>
        <v>0.30396487467183841</v>
      </c>
      <c r="AJ9300" s="50">
        <f t="shared" ca="1" si="675"/>
        <v>0.30515951581937323</v>
      </c>
      <c r="AK9300" s="51">
        <f t="shared" ca="1" si="673"/>
        <v>0.99999999999999978</v>
      </c>
      <c r="AM9300" s="52" cm="1">
        <f t="array" aca="1" ref="AM9300" ca="1">+SQRT(MMULT(MMULT(AF9300:AJ9300,MMULT(MMULT($Q$25:$U$29,$Q$16:$U$20),$Q$25:$U$29)),TRANSPOSE(AF9300:AJ9300)))</f>
        <v>0.20309452984779103</v>
      </c>
      <c r="AN9300" s="53" cm="1">
        <f t="array" aca="1" ref="AN9300" ca="1">+SUMPRODUCT(AF9300:AJ9300,TRANSPOSE($T$4:$T$8))</f>
        <v>0.28986783950136141</v>
      </c>
    </row>
    <row r="9301" spans="25:40" x14ac:dyDescent="0.25">
      <c r="Y9301" s="47" t="s">
        <v>9334</v>
      </c>
      <c r="Z9301" s="48">
        <f t="shared" ca="1" si="674"/>
        <v>0.98993139825771437</v>
      </c>
      <c r="AA9301" s="48">
        <f t="shared" ca="1" si="674"/>
        <v>0.65742586326748631</v>
      </c>
      <c r="AB9301" s="48">
        <f t="shared" ca="1" si="674"/>
        <v>0.52134635122703521</v>
      </c>
      <c r="AC9301" s="48">
        <f t="shared" ca="1" si="674"/>
        <v>0.44199565047122236</v>
      </c>
      <c r="AD9301" s="48">
        <f t="shared" ca="1" si="674"/>
        <v>0.1524789987276246</v>
      </c>
      <c r="AE9301" s="49">
        <f t="shared" ca="1" si="672"/>
        <v>2.763178261951083</v>
      </c>
      <c r="AF9301" s="50">
        <f t="shared" ca="1" si="675"/>
        <v>0.35825824626990327</v>
      </c>
      <c r="AG9301" s="50">
        <f t="shared" ca="1" si="675"/>
        <v>0.2379237967814922</v>
      </c>
      <c r="AH9301" s="50">
        <f t="shared" ca="1" si="675"/>
        <v>0.18867633637900438</v>
      </c>
      <c r="AI9301" s="50">
        <f t="shared" ca="1" si="675"/>
        <v>0.1599591515891301</v>
      </c>
      <c r="AJ9301" s="50">
        <f t="shared" ca="1" si="675"/>
        <v>5.5182468980469988E-2</v>
      </c>
      <c r="AK9301" s="51">
        <f t="shared" ca="1" si="673"/>
        <v>0.99999999999999989</v>
      </c>
      <c r="AM9301" s="52" cm="1">
        <f t="array" aca="1" ref="AM9301" ca="1">+SQRT(MMULT(MMULT(AF9301:AJ9301,MMULT(MMULT($Q$25:$U$29,$Q$16:$U$20),$Q$25:$U$29)),TRANSPOSE(AF9301:AJ9301)))</f>
        <v>0.16559817428552154</v>
      </c>
      <c r="AN9301" s="53" cm="1">
        <f t="array" aca="1" ref="AN9301" ca="1">+SUMPRODUCT(AF9301:AJ9301,TRANSPOSE($T$4:$T$8))</f>
        <v>0.35287681646939162</v>
      </c>
    </row>
    <row r="9302" spans="25:40" x14ac:dyDescent="0.25">
      <c r="Y9302" s="47" t="s">
        <v>9335</v>
      </c>
      <c r="Z9302" s="48">
        <f t="shared" ca="1" si="674"/>
        <v>0.58792592683688794</v>
      </c>
      <c r="AA9302" s="48">
        <f t="shared" ca="1" si="674"/>
        <v>0.77620239700245064</v>
      </c>
      <c r="AB9302" s="48">
        <f t="shared" ca="1" si="674"/>
        <v>7.1914223984958059E-2</v>
      </c>
      <c r="AC9302" s="48">
        <f t="shared" ca="1" si="674"/>
        <v>0.5698658503085311</v>
      </c>
      <c r="AD9302" s="48">
        <f t="shared" ca="1" si="674"/>
        <v>0.52929972269888903</v>
      </c>
      <c r="AE9302" s="49">
        <f t="shared" ca="1" si="672"/>
        <v>2.535208120831717</v>
      </c>
      <c r="AF9302" s="50">
        <f t="shared" ca="1" si="675"/>
        <v>0.23190440343178181</v>
      </c>
      <c r="AG9302" s="50">
        <f t="shared" ca="1" si="675"/>
        <v>0.30616910328758518</v>
      </c>
      <c r="AH9302" s="50">
        <f t="shared" ca="1" si="675"/>
        <v>2.8366201336308992E-2</v>
      </c>
      <c r="AI9302" s="50">
        <f t="shared" ca="1" si="675"/>
        <v>0.2247806977367906</v>
      </c>
      <c r="AJ9302" s="50">
        <f t="shared" ca="1" si="675"/>
        <v>0.20877959420753334</v>
      </c>
      <c r="AK9302" s="51">
        <f t="shared" ca="1" si="673"/>
        <v>0.99999999999999989</v>
      </c>
      <c r="AM9302" s="52" cm="1">
        <f t="array" aca="1" ref="AM9302" ca="1">+SQRT(MMULT(MMULT(AF9302:AJ9302,MMULT(MMULT($Q$25:$U$29,$Q$16:$U$20),$Q$25:$U$29)),TRANSPOSE(AF9302:AJ9302)))</f>
        <v>0.17664412377939345</v>
      </c>
      <c r="AN9302" s="53" cm="1">
        <f t="array" aca="1" ref="AN9302" ca="1">+SUMPRODUCT(AF9302:AJ9302,TRANSPOSE($T$4:$T$8))</f>
        <v>0.29727369981297441</v>
      </c>
    </row>
    <row r="9303" spans="25:40" x14ac:dyDescent="0.25">
      <c r="Y9303" s="47" t="s">
        <v>9336</v>
      </c>
      <c r="Z9303" s="48">
        <f t="shared" ca="1" si="674"/>
        <v>0.80482321689894953</v>
      </c>
      <c r="AA9303" s="48">
        <f t="shared" ca="1" si="674"/>
        <v>0.69146573896267172</v>
      </c>
      <c r="AB9303" s="48">
        <f t="shared" ca="1" si="674"/>
        <v>0.18920817242069643</v>
      </c>
      <c r="AC9303" s="48">
        <f t="shared" ca="1" si="674"/>
        <v>0.313263575317832</v>
      </c>
      <c r="AD9303" s="48">
        <f t="shared" ca="1" si="674"/>
        <v>0.47559294936397134</v>
      </c>
      <c r="AE9303" s="49">
        <f t="shared" ca="1" si="672"/>
        <v>2.4743536529641208</v>
      </c>
      <c r="AF9303" s="50">
        <f t="shared" ca="1" si="675"/>
        <v>0.32526604106685464</v>
      </c>
      <c r="AG9303" s="50">
        <f t="shared" ca="1" si="675"/>
        <v>0.27945307581005613</v>
      </c>
      <c r="AH9303" s="50">
        <f t="shared" ca="1" si="675"/>
        <v>7.6467716000918826E-2</v>
      </c>
      <c r="AI9303" s="50">
        <f t="shared" ca="1" si="675"/>
        <v>0.12660420427070393</v>
      </c>
      <c r="AJ9303" s="50">
        <f t="shared" ca="1" si="675"/>
        <v>0.19220896285146657</v>
      </c>
      <c r="AK9303" s="51">
        <f t="shared" ca="1" si="673"/>
        <v>1.0000000000000002</v>
      </c>
      <c r="AM9303" s="52" cm="1">
        <f t="array" aca="1" ref="AM9303" ca="1">+SQRT(MMULT(MMULT(AF9303:AJ9303,MMULT(MMULT($Q$25:$U$29,$Q$16:$U$20),$Q$25:$U$29)),TRANSPOSE(AF9303:AJ9303)))</f>
        <v>0.16976532198038591</v>
      </c>
      <c r="AN9303" s="53" cm="1">
        <f t="array" aca="1" ref="AN9303" ca="1">+SUMPRODUCT(AF9303:AJ9303,TRANSPOSE($T$4:$T$8))</f>
        <v>0.30266744126401318</v>
      </c>
    </row>
    <row r="9304" spans="25:40" x14ac:dyDescent="0.25">
      <c r="Y9304" s="47" t="s">
        <v>9337</v>
      </c>
      <c r="Z9304" s="48">
        <f t="shared" ca="1" si="674"/>
        <v>0.89605946650385904</v>
      </c>
      <c r="AA9304" s="48">
        <f t="shared" ca="1" si="674"/>
        <v>0.54968634320252341</v>
      </c>
      <c r="AB9304" s="48">
        <f t="shared" ca="1" si="674"/>
        <v>0.81465949089664313</v>
      </c>
      <c r="AC9304" s="48">
        <f t="shared" ca="1" si="674"/>
        <v>0.20424691135013773</v>
      </c>
      <c r="AD9304" s="48">
        <f t="shared" ca="1" si="674"/>
        <v>0.72995169017401951</v>
      </c>
      <c r="AE9304" s="49">
        <f t="shared" ca="1" si="672"/>
        <v>3.194603902127183</v>
      </c>
      <c r="AF9304" s="50">
        <f t="shared" ca="1" si="675"/>
        <v>0.28049157077257753</v>
      </c>
      <c r="AG9304" s="50">
        <f t="shared" ca="1" si="675"/>
        <v>0.17206713572111557</v>
      </c>
      <c r="AH9304" s="50">
        <f t="shared" ca="1" si="675"/>
        <v>0.25501111119102676</v>
      </c>
      <c r="AI9304" s="50">
        <f t="shared" ca="1" si="675"/>
        <v>6.3934972099087564E-2</v>
      </c>
      <c r="AJ9304" s="50">
        <f t="shared" ca="1" si="675"/>
        <v>0.22849521021619248</v>
      </c>
      <c r="AK9304" s="51">
        <f t="shared" ca="1" si="673"/>
        <v>0.99999999999999989</v>
      </c>
      <c r="AM9304" s="52" cm="1">
        <f t="array" aca="1" ref="AM9304" ca="1">+SQRT(MMULT(MMULT(AF9304:AJ9304,MMULT(MMULT($Q$25:$U$29,$Q$16:$U$20),$Q$25:$U$29)),TRANSPOSE(AF9304:AJ9304)))</f>
        <v>0.17550061916117413</v>
      </c>
      <c r="AN9304" s="53" cm="1">
        <f t="array" aca="1" ref="AN9304" ca="1">+SUMPRODUCT(AF9304:AJ9304,TRANSPOSE($T$4:$T$8))</f>
        <v>0.31551126080186415</v>
      </c>
    </row>
    <row r="9305" spans="25:40" x14ac:dyDescent="0.25">
      <c r="Y9305" s="47" t="s">
        <v>9338</v>
      </c>
      <c r="Z9305" s="48">
        <f t="shared" ca="1" si="674"/>
        <v>0.63249205245311002</v>
      </c>
      <c r="AA9305" s="48">
        <f t="shared" ca="1" si="674"/>
        <v>0.84123845049017887</v>
      </c>
      <c r="AB9305" s="48">
        <f t="shared" ca="1" si="674"/>
        <v>0.49281174666196115</v>
      </c>
      <c r="AC9305" s="48">
        <f t="shared" ca="1" si="674"/>
        <v>1.0605960037861184E-2</v>
      </c>
      <c r="AD9305" s="48">
        <f t="shared" ca="1" si="674"/>
        <v>0.16761750205062509</v>
      </c>
      <c r="AE9305" s="49">
        <f t="shared" ca="1" si="672"/>
        <v>2.1447657116937364</v>
      </c>
      <c r="AF9305" s="50">
        <f t="shared" ca="1" si="675"/>
        <v>0.29490030030069186</v>
      </c>
      <c r="AG9305" s="50">
        <f t="shared" ca="1" si="675"/>
        <v>0.39222859909758956</v>
      </c>
      <c r="AH9305" s="50">
        <f t="shared" ca="1" si="675"/>
        <v>0.22977416319882524</v>
      </c>
      <c r="AI9305" s="50">
        <f t="shared" ca="1" si="675"/>
        <v>4.9450436381163441E-3</v>
      </c>
      <c r="AJ9305" s="50">
        <f t="shared" ca="1" si="675"/>
        <v>7.8151893764776936E-2</v>
      </c>
      <c r="AK9305" s="51">
        <f t="shared" ca="1" si="673"/>
        <v>0.99999999999999989</v>
      </c>
      <c r="AM9305" s="52" cm="1">
        <f t="array" aca="1" ref="AM9305" ca="1">+SQRT(MMULT(MMULT(AF9305:AJ9305,MMULT(MMULT($Q$25:$U$29,$Q$16:$U$20),$Q$25:$U$29)),TRANSPOSE(AF9305:AJ9305)))</f>
        <v>0.18403990848307203</v>
      </c>
      <c r="AN9305" s="53" cm="1">
        <f t="array" aca="1" ref="AN9305" ca="1">+SUMPRODUCT(AF9305:AJ9305,TRANSPOSE($T$4:$T$8))</f>
        <v>0.36867519787480274</v>
      </c>
    </row>
    <row r="9306" spans="25:40" x14ac:dyDescent="0.25">
      <c r="Y9306" s="47" t="s">
        <v>9339</v>
      </c>
      <c r="Z9306" s="48">
        <f t="shared" ca="1" si="674"/>
        <v>0.10935147626037289</v>
      </c>
      <c r="AA9306" s="48">
        <f t="shared" ca="1" si="674"/>
        <v>0.4824519700426233</v>
      </c>
      <c r="AB9306" s="48">
        <f t="shared" ca="1" si="674"/>
        <v>0.35960634862510066</v>
      </c>
      <c r="AC9306" s="48">
        <f t="shared" ca="1" si="674"/>
        <v>0.30897114732542164</v>
      </c>
      <c r="AD9306" s="48">
        <f t="shared" ca="1" si="674"/>
        <v>0.86712367545162738</v>
      </c>
      <c r="AE9306" s="49">
        <f t="shared" ca="1" si="672"/>
        <v>2.1275046177051458</v>
      </c>
      <c r="AF9306" s="50">
        <f t="shared" ca="1" si="675"/>
        <v>5.1398937210451724E-2</v>
      </c>
      <c r="AG9306" s="50">
        <f t="shared" ca="1" si="675"/>
        <v>0.2267689414291495</v>
      </c>
      <c r="AH9306" s="50">
        <f t="shared" ca="1" si="675"/>
        <v>0.169027294057295</v>
      </c>
      <c r="AI9306" s="50">
        <f t="shared" ca="1" si="675"/>
        <v>0.14522701607985061</v>
      </c>
      <c r="AJ9306" s="50">
        <f t="shared" ca="1" si="675"/>
        <v>0.40757781122325321</v>
      </c>
      <c r="AK9306" s="51">
        <f t="shared" ca="1" si="673"/>
        <v>1</v>
      </c>
      <c r="AM9306" s="52" cm="1">
        <f t="array" aca="1" ref="AM9306" ca="1">+SQRT(MMULT(MMULT(AF9306:AJ9306,MMULT(MMULT($Q$25:$U$29,$Q$16:$U$20),$Q$25:$U$29)),TRANSPOSE(AF9306:AJ9306)))</f>
        <v>0.20255122963692121</v>
      </c>
      <c r="AN9306" s="53" cm="1">
        <f t="array" aca="1" ref="AN9306" ca="1">+SUMPRODUCT(AF9306:AJ9306,TRANSPOSE($T$4:$T$8))</f>
        <v>0.26918027931566663</v>
      </c>
    </row>
    <row r="9307" spans="25:40" x14ac:dyDescent="0.25">
      <c r="Y9307" s="47" t="s">
        <v>9340</v>
      </c>
      <c r="Z9307" s="48">
        <f t="shared" ca="1" si="674"/>
        <v>0.19949749930294891</v>
      </c>
      <c r="AA9307" s="48">
        <f t="shared" ca="1" si="674"/>
        <v>0.39515989474446567</v>
      </c>
      <c r="AB9307" s="48">
        <f t="shared" ca="1" si="674"/>
        <v>0.2300417091060829</v>
      </c>
      <c r="AC9307" s="48">
        <f t="shared" ca="1" si="674"/>
        <v>0.30188453063869525</v>
      </c>
      <c r="AD9307" s="48">
        <f t="shared" ca="1" si="674"/>
        <v>0.26663605537891766</v>
      </c>
      <c r="AE9307" s="49">
        <f t="shared" ca="1" si="672"/>
        <v>1.3932196891711102</v>
      </c>
      <c r="AF9307" s="50">
        <f t="shared" ca="1" si="675"/>
        <v>0.14319170253877123</v>
      </c>
      <c r="AG9307" s="50">
        <f t="shared" ca="1" si="675"/>
        <v>0.28363071367414011</v>
      </c>
      <c r="AH9307" s="50">
        <f t="shared" ca="1" si="675"/>
        <v>0.16511517235515469</v>
      </c>
      <c r="AI9307" s="50">
        <f t="shared" ca="1" si="675"/>
        <v>0.21668121186135411</v>
      </c>
      <c r="AJ9307" s="50">
        <f t="shared" ca="1" si="675"/>
        <v>0.19138119957058</v>
      </c>
      <c r="AK9307" s="51">
        <f t="shared" ca="1" si="673"/>
        <v>1.0000000000000002</v>
      </c>
      <c r="AM9307" s="52" cm="1">
        <f t="array" aca="1" ref="AM9307" ca="1">+SQRT(MMULT(MMULT(AF9307:AJ9307,MMULT(MMULT($Q$25:$U$29,$Q$16:$U$20),$Q$25:$U$29)),TRANSPOSE(AF9307:AJ9307)))</f>
        <v>0.17810791462578376</v>
      </c>
      <c r="AN9307" s="53" cm="1">
        <f t="array" aca="1" ref="AN9307" ca="1">+SUMPRODUCT(AF9307:AJ9307,TRANSPOSE($T$4:$T$8))</f>
        <v>0.32679525079164495</v>
      </c>
    </row>
    <row r="9308" spans="25:40" x14ac:dyDescent="0.25">
      <c r="Y9308" s="47" t="s">
        <v>9341</v>
      </c>
      <c r="Z9308" s="48">
        <f t="shared" ca="1" si="674"/>
        <v>0.88900804519123755</v>
      </c>
      <c r="AA9308" s="48">
        <f t="shared" ca="1" si="674"/>
        <v>0.43253882729645754</v>
      </c>
      <c r="AB9308" s="48">
        <f t="shared" ca="1" si="674"/>
        <v>0.32017973912540321</v>
      </c>
      <c r="AC9308" s="48">
        <f t="shared" ca="1" si="674"/>
        <v>0.96219061795544414</v>
      </c>
      <c r="AD9308" s="48">
        <f t="shared" ca="1" si="674"/>
        <v>0.56184560447871368</v>
      </c>
      <c r="AE9308" s="49">
        <f t="shared" ca="1" si="672"/>
        <v>3.1657628340472561</v>
      </c>
      <c r="AF9308" s="50">
        <f t="shared" ca="1" si="675"/>
        <v>0.28081953443577734</v>
      </c>
      <c r="AG9308" s="50">
        <f t="shared" ca="1" si="675"/>
        <v>0.13663020572627044</v>
      </c>
      <c r="AH9308" s="50">
        <f t="shared" ca="1" si="675"/>
        <v>0.10113825826809356</v>
      </c>
      <c r="AI9308" s="50">
        <f t="shared" ca="1" si="675"/>
        <v>0.30393641861204607</v>
      </c>
      <c r="AJ9308" s="50">
        <f t="shared" ca="1" si="675"/>
        <v>0.17747558295781257</v>
      </c>
      <c r="AK9308" s="51">
        <f t="shared" ca="1" si="673"/>
        <v>1</v>
      </c>
      <c r="AM9308" s="52" cm="1">
        <f t="array" aca="1" ref="AM9308" ca="1">+SQRT(MMULT(MMULT(AF9308:AJ9308,MMULT(MMULT($Q$25:$U$29,$Q$16:$U$20),$Q$25:$U$29)),TRANSPOSE(AF9308:AJ9308)))</f>
        <v>0.16706114245824538</v>
      </c>
      <c r="AN9308" s="53" cm="1">
        <f t="array" aca="1" ref="AN9308" ca="1">+SUMPRODUCT(AF9308:AJ9308,TRANSPOSE($T$4:$T$8))</f>
        <v>0.3016498802268438</v>
      </c>
    </row>
    <row r="9309" spans="25:40" x14ac:dyDescent="0.25">
      <c r="Y9309" s="47" t="s">
        <v>9342</v>
      </c>
      <c r="Z9309" s="48">
        <f t="shared" ca="1" si="674"/>
        <v>0.75877989149089298</v>
      </c>
      <c r="AA9309" s="48">
        <f t="shared" ca="1" si="674"/>
        <v>0.55751793474971634</v>
      </c>
      <c r="AB9309" s="48">
        <f t="shared" ca="1" si="674"/>
        <v>0.14175077338472841</v>
      </c>
      <c r="AC9309" s="48">
        <f t="shared" ca="1" si="674"/>
        <v>0.38926141699155381</v>
      </c>
      <c r="AD9309" s="48">
        <f t="shared" ca="1" si="674"/>
        <v>1.5856913986995402E-2</v>
      </c>
      <c r="AE9309" s="49">
        <f t="shared" ca="1" si="672"/>
        <v>1.8631669306038869</v>
      </c>
      <c r="AF9309" s="50">
        <f t="shared" ca="1" si="675"/>
        <v>0.40725276894269391</v>
      </c>
      <c r="AG9309" s="50">
        <f t="shared" ca="1" si="675"/>
        <v>0.29923133863749635</v>
      </c>
      <c r="AH9309" s="50">
        <f t="shared" ca="1" si="675"/>
        <v>7.6080554595708907E-2</v>
      </c>
      <c r="AI9309" s="50">
        <f t="shared" ca="1" si="675"/>
        <v>0.2089246060552325</v>
      </c>
      <c r="AJ9309" s="50">
        <f t="shared" ca="1" si="675"/>
        <v>8.5107317688683341E-3</v>
      </c>
      <c r="AK9309" s="51">
        <f t="shared" ca="1" si="673"/>
        <v>0.99999999999999989</v>
      </c>
      <c r="AM9309" s="52" cm="1">
        <f t="array" aca="1" ref="AM9309" ca="1">+SQRT(MMULT(MMULT(AF9309:AJ9309,MMULT(MMULT($Q$25:$U$29,$Q$16:$U$20),$Q$25:$U$29)),TRANSPOSE(AF9309:AJ9309)))</f>
        <v>0.1685218809097575</v>
      </c>
      <c r="AN9309" s="53" cm="1">
        <f t="array" aca="1" ref="AN9309" ca="1">+SUMPRODUCT(AF9309:AJ9309,TRANSPOSE($T$4:$T$8))</f>
        <v>0.34964632156481057</v>
      </c>
    </row>
    <row r="9310" spans="25:40" x14ac:dyDescent="0.25">
      <c r="Y9310" s="47" t="s">
        <v>9343</v>
      </c>
      <c r="Z9310" s="48">
        <f t="shared" ca="1" si="674"/>
        <v>0.88568660015847134</v>
      </c>
      <c r="AA9310" s="48">
        <f t="shared" ca="1" si="674"/>
        <v>0.70430352277868424</v>
      </c>
      <c r="AB9310" s="48">
        <f t="shared" ca="1" si="674"/>
        <v>0.22502780047877302</v>
      </c>
      <c r="AC9310" s="48">
        <f t="shared" ca="1" si="674"/>
        <v>3.9496331413954255E-2</v>
      </c>
      <c r="AD9310" s="48">
        <f t="shared" ca="1" si="674"/>
        <v>0.83086089618503967</v>
      </c>
      <c r="AE9310" s="49">
        <f t="shared" ca="1" si="672"/>
        <v>2.6853751510149229</v>
      </c>
      <c r="AF9310" s="50">
        <f t="shared" ca="1" si="675"/>
        <v>0.32981857295571193</v>
      </c>
      <c r="AG9310" s="50">
        <f t="shared" ca="1" si="675"/>
        <v>0.26227379161995173</v>
      </c>
      <c r="AH9310" s="50">
        <f t="shared" ca="1" si="675"/>
        <v>8.3797528398862633E-2</v>
      </c>
      <c r="AI9310" s="50">
        <f t="shared" ca="1" si="675"/>
        <v>1.470793806929614E-2</v>
      </c>
      <c r="AJ9310" s="50">
        <f t="shared" ca="1" si="675"/>
        <v>0.30940216895617745</v>
      </c>
      <c r="AK9310" s="51">
        <f t="shared" ca="1" si="673"/>
        <v>1</v>
      </c>
      <c r="AM9310" s="52" cm="1">
        <f t="array" aca="1" ref="AM9310" ca="1">+SQRT(MMULT(MMULT(AF9310:AJ9310,MMULT(MMULT($Q$25:$U$29,$Q$16:$U$20),$Q$25:$U$29)),TRANSPOSE(AF9310:AJ9310)))</f>
        <v>0.18057242549758948</v>
      </c>
      <c r="AN9310" s="53" cm="1">
        <f t="array" aca="1" ref="AN9310" ca="1">+SUMPRODUCT(AF9310:AJ9310,TRANSPOSE($T$4:$T$8))</f>
        <v>0.270588953538698</v>
      </c>
    </row>
    <row r="9311" spans="25:40" x14ac:dyDescent="0.25">
      <c r="Y9311" s="47" t="s">
        <v>9344</v>
      </c>
      <c r="Z9311" s="48">
        <f t="shared" ca="1" si="674"/>
        <v>0.17401806470494274</v>
      </c>
      <c r="AA9311" s="48">
        <f t="shared" ca="1" si="674"/>
        <v>0.67556150568311235</v>
      </c>
      <c r="AB9311" s="48">
        <f t="shared" ca="1" si="674"/>
        <v>0.14200458496281576</v>
      </c>
      <c r="AC9311" s="48">
        <f t="shared" ca="1" si="674"/>
        <v>0.22451560168603224</v>
      </c>
      <c r="AD9311" s="48">
        <f t="shared" ca="1" si="674"/>
        <v>0.85236895280521019</v>
      </c>
      <c r="AE9311" s="49">
        <f t="shared" ca="1" si="672"/>
        <v>2.0684687098421133</v>
      </c>
      <c r="AF9311" s="50">
        <f t="shared" ca="1" si="675"/>
        <v>8.4128932614226284E-2</v>
      </c>
      <c r="AG9311" s="50">
        <f t="shared" ca="1" si="675"/>
        <v>0.32659981873000055</v>
      </c>
      <c r="AH9311" s="50">
        <f t="shared" ca="1" si="675"/>
        <v>6.8652034370708465E-2</v>
      </c>
      <c r="AI9311" s="50">
        <f t="shared" ca="1" si="675"/>
        <v>0.10854193762649161</v>
      </c>
      <c r="AJ9311" s="50">
        <f t="shared" ca="1" si="675"/>
        <v>0.41207727665857308</v>
      </c>
      <c r="AK9311" s="51">
        <f t="shared" ca="1" si="673"/>
        <v>0.99999999999999989</v>
      </c>
      <c r="AM9311" s="52" cm="1">
        <f t="array" aca="1" ref="AM9311" ca="1">+SQRT(MMULT(MMULT(AF9311:AJ9311,MMULT(MMULT($Q$25:$U$29,$Q$16:$U$20),$Q$25:$U$29)),TRANSPOSE(AF9311:AJ9311)))</f>
        <v>0.20704273268883805</v>
      </c>
      <c r="AN9311" s="53" cm="1">
        <f t="array" aca="1" ref="AN9311" ca="1">+SUMPRODUCT(AF9311:AJ9311,TRANSPOSE($T$4:$T$8))</f>
        <v>0.25795141250414388</v>
      </c>
    </row>
    <row r="9312" spans="25:40" x14ac:dyDescent="0.25">
      <c r="Y9312" s="47" t="s">
        <v>9345</v>
      </c>
      <c r="Z9312" s="48">
        <f t="shared" ca="1" si="674"/>
        <v>0.25674285940774233</v>
      </c>
      <c r="AA9312" s="48">
        <f t="shared" ca="1" si="674"/>
        <v>0.84721357025140209</v>
      </c>
      <c r="AB9312" s="48">
        <f t="shared" ca="1" si="674"/>
        <v>0.16928075933621201</v>
      </c>
      <c r="AC9312" s="48">
        <f t="shared" ca="1" si="674"/>
        <v>1.3038737690140079E-2</v>
      </c>
      <c r="AD9312" s="48">
        <f t="shared" ca="1" si="674"/>
        <v>0.4733266288633361</v>
      </c>
      <c r="AE9312" s="49">
        <f t="shared" ca="1" si="672"/>
        <v>1.7596025555488328</v>
      </c>
      <c r="AF9312" s="50">
        <f t="shared" ca="1" si="675"/>
        <v>0.14590957406723154</v>
      </c>
      <c r="AG9312" s="50">
        <f t="shared" ca="1" si="675"/>
        <v>0.48148007490654615</v>
      </c>
      <c r="AH9312" s="50">
        <f t="shared" ca="1" si="675"/>
        <v>9.6203974472753653E-2</v>
      </c>
      <c r="AI9312" s="50">
        <f t="shared" ca="1" si="675"/>
        <v>7.4100470296675613E-3</v>
      </c>
      <c r="AJ9312" s="50">
        <f t="shared" ca="1" si="675"/>
        <v>0.26899632952380093</v>
      </c>
      <c r="AK9312" s="51">
        <f t="shared" ca="1" si="673"/>
        <v>0.99999999999999978</v>
      </c>
      <c r="AM9312" s="52" cm="1">
        <f t="array" aca="1" ref="AM9312" ca="1">+SQRT(MMULT(MMULT(AF9312:AJ9312,MMULT(MMULT($Q$25:$U$29,$Q$16:$U$20),$Q$25:$U$29)),TRANSPOSE(AF9312:AJ9312)))</f>
        <v>0.20723397544236086</v>
      </c>
      <c r="AN9312" s="53" cm="1">
        <f t="array" aca="1" ref="AN9312" ca="1">+SUMPRODUCT(AF9312:AJ9312,TRANSPOSE($T$4:$T$8))</f>
        <v>0.3101268553363094</v>
      </c>
    </row>
    <row r="9313" spans="25:40" x14ac:dyDescent="0.25">
      <c r="Y9313" s="47" t="s">
        <v>9346</v>
      </c>
      <c r="Z9313" s="48">
        <f t="shared" ca="1" si="674"/>
        <v>0.90128224300495174</v>
      </c>
      <c r="AA9313" s="48">
        <f t="shared" ca="1" si="674"/>
        <v>0.31401722175280222</v>
      </c>
      <c r="AB9313" s="48">
        <f t="shared" ca="1" si="674"/>
        <v>0.192880261151685</v>
      </c>
      <c r="AC9313" s="48">
        <f t="shared" ca="1" si="674"/>
        <v>0.43563374062940585</v>
      </c>
      <c r="AD9313" s="48">
        <f t="shared" ca="1" si="674"/>
        <v>0.24503589171635809</v>
      </c>
      <c r="AE9313" s="49">
        <f t="shared" ca="1" si="672"/>
        <v>2.088849358255203</v>
      </c>
      <c r="AF9313" s="50">
        <f t="shared" ca="1" si="675"/>
        <v>0.43147306886590647</v>
      </c>
      <c r="AG9313" s="50">
        <f t="shared" ca="1" si="675"/>
        <v>0.15033023827773678</v>
      </c>
      <c r="AH9313" s="50">
        <f t="shared" ca="1" si="675"/>
        <v>9.2338042659426689E-2</v>
      </c>
      <c r="AI9313" s="50">
        <f t="shared" ca="1" si="675"/>
        <v>0.2085520140108556</v>
      </c>
      <c r="AJ9313" s="50">
        <f t="shared" ca="1" si="675"/>
        <v>0.1173066361860744</v>
      </c>
      <c r="AK9313" s="51">
        <f t="shared" ca="1" si="673"/>
        <v>1</v>
      </c>
      <c r="AM9313" s="52" cm="1">
        <f t="array" aca="1" ref="AM9313" ca="1">+SQRT(MMULT(MMULT(AF9313:AJ9313,MMULT(MMULT($Q$25:$U$29,$Q$16:$U$20),$Q$25:$U$29)),TRANSPOSE(AF9313:AJ9313)))</f>
        <v>0.16250325490198114</v>
      </c>
      <c r="AN9313" s="53" cm="1">
        <f t="array" aca="1" ref="AN9313" ca="1">+SUMPRODUCT(AF9313:AJ9313,TRANSPOSE($T$4:$T$8))</f>
        <v>0.30990837081783684</v>
      </c>
    </row>
    <row r="9314" spans="25:40" x14ac:dyDescent="0.25">
      <c r="Y9314" s="47" t="s">
        <v>9347</v>
      </c>
      <c r="Z9314" s="48">
        <f t="shared" ca="1" si="674"/>
        <v>0.94237610831889485</v>
      </c>
      <c r="AA9314" s="48">
        <f t="shared" ca="1" si="674"/>
        <v>0.44581134992234128</v>
      </c>
      <c r="AB9314" s="48">
        <f t="shared" ca="1" si="674"/>
        <v>0.15620326843090204</v>
      </c>
      <c r="AC9314" s="48">
        <f t="shared" ca="1" si="674"/>
        <v>0.68462045240604474</v>
      </c>
      <c r="AD9314" s="48">
        <f t="shared" ca="1" si="674"/>
        <v>0.86125717508142485</v>
      </c>
      <c r="AE9314" s="49">
        <f t="shared" ca="1" si="672"/>
        <v>3.0902683541596074</v>
      </c>
      <c r="AF9314" s="50">
        <f t="shared" ca="1" si="675"/>
        <v>0.30494960317942105</v>
      </c>
      <c r="AG9314" s="50">
        <f t="shared" ca="1" si="675"/>
        <v>0.14426298910975285</v>
      </c>
      <c r="AH9314" s="50">
        <f t="shared" ca="1" si="675"/>
        <v>5.0546829766627575E-2</v>
      </c>
      <c r="AI9314" s="50">
        <f t="shared" ca="1" si="675"/>
        <v>0.22154077702815747</v>
      </c>
      <c r="AJ9314" s="50">
        <f t="shared" ca="1" si="675"/>
        <v>0.27869980091604118</v>
      </c>
      <c r="AK9314" s="51">
        <f t="shared" ca="1" si="673"/>
        <v>1</v>
      </c>
      <c r="AM9314" s="52" cm="1">
        <f t="array" aca="1" ref="AM9314" ca="1">+SQRT(MMULT(MMULT(AF9314:AJ9314,MMULT(MMULT($Q$25:$U$29,$Q$16:$U$20),$Q$25:$U$29)),TRANSPOSE(AF9314:AJ9314)))</f>
        <v>0.1713184501858506</v>
      </c>
      <c r="AN9314" s="53" cm="1">
        <f t="array" aca="1" ref="AN9314" ca="1">+SUMPRODUCT(AF9314:AJ9314,TRANSPOSE($T$4:$T$8))</f>
        <v>0.2654930496986615</v>
      </c>
    </row>
    <row r="9315" spans="25:40" x14ac:dyDescent="0.25">
      <c r="Y9315" s="47" t="s">
        <v>9348</v>
      </c>
      <c r="Z9315" s="48">
        <f t="shared" ca="1" si="674"/>
        <v>0.71961661188909509</v>
      </c>
      <c r="AA9315" s="48">
        <f t="shared" ca="1" si="674"/>
        <v>0.91039050036077396</v>
      </c>
      <c r="AB9315" s="48">
        <f t="shared" ca="1" si="674"/>
        <v>0.58315685715485532</v>
      </c>
      <c r="AC9315" s="48">
        <f t="shared" ca="1" si="674"/>
        <v>0.72119614983050206</v>
      </c>
      <c r="AD9315" s="48">
        <f t="shared" ca="1" si="674"/>
        <v>0.61566356702482283</v>
      </c>
      <c r="AE9315" s="49">
        <f t="shared" ca="1" si="672"/>
        <v>3.5500236862600492</v>
      </c>
      <c r="AF9315" s="50">
        <f t="shared" ca="1" si="675"/>
        <v>0.20270755225501366</v>
      </c>
      <c r="AG9315" s="50">
        <f t="shared" ca="1" si="675"/>
        <v>0.25644631721313121</v>
      </c>
      <c r="AH9315" s="50">
        <f t="shared" ca="1" si="675"/>
        <v>0.16426844119713782</v>
      </c>
      <c r="AI9315" s="50">
        <f t="shared" ca="1" si="675"/>
        <v>0.20315248955149434</v>
      </c>
      <c r="AJ9315" s="50">
        <f t="shared" ca="1" si="675"/>
        <v>0.17342519978322302</v>
      </c>
      <c r="AK9315" s="51">
        <f t="shared" ca="1" si="673"/>
        <v>1</v>
      </c>
      <c r="AM9315" s="52" cm="1">
        <f t="array" aca="1" ref="AM9315" ca="1">+SQRT(MMULT(MMULT(AF9315:AJ9315,MMULT(MMULT($Q$25:$U$29,$Q$16:$U$20),$Q$25:$U$29)),TRANSPOSE(AF9315:AJ9315)))</f>
        <v>0.17203851255657165</v>
      </c>
      <c r="AN9315" s="53" cm="1">
        <f t="array" aca="1" ref="AN9315" ca="1">+SUMPRODUCT(AF9315:AJ9315,TRANSPOSE($T$4:$T$8))</f>
        <v>0.32634458331249055</v>
      </c>
    </row>
    <row r="9316" spans="25:40" x14ac:dyDescent="0.25">
      <c r="Y9316" s="47" t="s">
        <v>9349</v>
      </c>
      <c r="Z9316" s="48">
        <f t="shared" ca="1" si="674"/>
        <v>0.69763669794336569</v>
      </c>
      <c r="AA9316" s="48">
        <f t="shared" ca="1" si="674"/>
        <v>0.85877298751635112</v>
      </c>
      <c r="AB9316" s="48">
        <f t="shared" ca="1" si="674"/>
        <v>4.3490266388707788E-2</v>
      </c>
      <c r="AC9316" s="48">
        <f t="shared" ca="1" si="674"/>
        <v>0.93799808200259549</v>
      </c>
      <c r="AD9316" s="48">
        <f t="shared" ca="1" si="674"/>
        <v>0.49029030258050865</v>
      </c>
      <c r="AE9316" s="49">
        <f t="shared" ca="1" si="672"/>
        <v>3.0281883364315285</v>
      </c>
      <c r="AF9316" s="50">
        <f t="shared" ca="1" si="675"/>
        <v>0.23038088138384197</v>
      </c>
      <c r="AG9316" s="50">
        <f t="shared" ca="1" si="675"/>
        <v>0.28359299095918999</v>
      </c>
      <c r="AH9316" s="50">
        <f t="shared" ca="1" si="675"/>
        <v>1.4361810282895911E-2</v>
      </c>
      <c r="AI9316" s="50">
        <f t="shared" ca="1" si="675"/>
        <v>0.30975552964052072</v>
      </c>
      <c r="AJ9316" s="50">
        <f t="shared" ca="1" si="675"/>
        <v>0.16190878773355147</v>
      </c>
      <c r="AK9316" s="51">
        <f t="shared" ca="1" si="673"/>
        <v>1</v>
      </c>
      <c r="AM9316" s="52" cm="1">
        <f t="array" aca="1" ref="AM9316" ca="1">+SQRT(MMULT(MMULT(AF9316:AJ9316,MMULT(MMULT($Q$25:$U$29,$Q$16:$U$20),$Q$25:$U$29)),TRANSPOSE(AF9316:AJ9316)))</f>
        <v>0.17533074658533196</v>
      </c>
      <c r="AN9316" s="53" cm="1">
        <f t="array" aca="1" ref="AN9316" ca="1">+SUMPRODUCT(AF9316:AJ9316,TRANSPOSE($T$4:$T$8))</f>
        <v>0.30598193877087887</v>
      </c>
    </row>
    <row r="9317" spans="25:40" x14ac:dyDescent="0.25">
      <c r="Y9317" s="47" t="s">
        <v>9350</v>
      </c>
      <c r="Z9317" s="48">
        <f t="shared" ca="1" si="674"/>
        <v>1.5997075389110105E-2</v>
      </c>
      <c r="AA9317" s="48">
        <f t="shared" ca="1" si="674"/>
        <v>0.12989876690180469</v>
      </c>
      <c r="AB9317" s="48">
        <f t="shared" ca="1" si="674"/>
        <v>0.39255650776457707</v>
      </c>
      <c r="AC9317" s="48">
        <f t="shared" ca="1" si="674"/>
        <v>0.63064970122022912</v>
      </c>
      <c r="AD9317" s="48">
        <f t="shared" ca="1" si="674"/>
        <v>0.41510200872397107</v>
      </c>
      <c r="AE9317" s="49">
        <f t="shared" ca="1" si="672"/>
        <v>1.584204059999692</v>
      </c>
      <c r="AF9317" s="50">
        <f t="shared" ca="1" si="675"/>
        <v>1.0097862890916473E-2</v>
      </c>
      <c r="AG9317" s="50">
        <f t="shared" ca="1" si="675"/>
        <v>8.1996234059537723E-2</v>
      </c>
      <c r="AH9317" s="50">
        <f t="shared" ca="1" si="675"/>
        <v>0.24779415586439879</v>
      </c>
      <c r="AI9317" s="50">
        <f t="shared" ca="1" si="675"/>
        <v>0.39808615388875579</v>
      </c>
      <c r="AJ9317" s="50">
        <f t="shared" ca="1" si="675"/>
        <v>0.26202559329639125</v>
      </c>
      <c r="AK9317" s="51">
        <f t="shared" ca="1" si="673"/>
        <v>1</v>
      </c>
      <c r="AM9317" s="52" cm="1">
        <f t="array" aca="1" ref="AM9317" ca="1">+SQRT(MMULT(MMULT(AF9317:AJ9317,MMULT(MMULT($Q$25:$U$29,$Q$16:$U$20),$Q$25:$U$29)),TRANSPOSE(AF9317:AJ9317)))</f>
        <v>0.19688096730920046</v>
      </c>
      <c r="AN9317" s="53" cm="1">
        <f t="array" aca="1" ref="AN9317" ca="1">+SUMPRODUCT(AF9317:AJ9317,TRANSPOSE($T$4:$T$8))</f>
        <v>0.31194508170038321</v>
      </c>
    </row>
    <row r="9318" spans="25:40" x14ac:dyDescent="0.25">
      <c r="Y9318" s="47" t="s">
        <v>9351</v>
      </c>
      <c r="Z9318" s="48">
        <f t="shared" ca="1" si="674"/>
        <v>0.63271782744660732</v>
      </c>
      <c r="AA9318" s="48">
        <f t="shared" ca="1" si="674"/>
        <v>0.63523487322109262</v>
      </c>
      <c r="AB9318" s="48">
        <f t="shared" ca="1" si="674"/>
        <v>0.39056119254570032</v>
      </c>
      <c r="AC9318" s="48">
        <f t="shared" ca="1" si="674"/>
        <v>0.68954406251153999</v>
      </c>
      <c r="AD9318" s="48">
        <f t="shared" ca="1" si="674"/>
        <v>0.77850734522065168</v>
      </c>
      <c r="AE9318" s="49">
        <f t="shared" ca="1" si="672"/>
        <v>3.1265653009455923</v>
      </c>
      <c r="AF9318" s="50">
        <f t="shared" ca="1" si="675"/>
        <v>0.20236833923003283</v>
      </c>
      <c r="AG9318" s="50">
        <f t="shared" ca="1" si="675"/>
        <v>0.20317339063059819</v>
      </c>
      <c r="AH9318" s="50">
        <f t="shared" ca="1" si="675"/>
        <v>0.12491701114561073</v>
      </c>
      <c r="AI9318" s="50">
        <f t="shared" ca="1" si="675"/>
        <v>0.22054363051460835</v>
      </c>
      <c r="AJ9318" s="50">
        <f t="shared" ca="1" si="675"/>
        <v>0.24899762847914977</v>
      </c>
      <c r="AK9318" s="51">
        <f t="shared" ca="1" si="673"/>
        <v>0.99999999999999989</v>
      </c>
      <c r="AM9318" s="52" cm="1">
        <f t="array" aca="1" ref="AM9318" ca="1">+SQRT(MMULT(MMULT(AF9318:AJ9318,MMULT(MMULT($Q$25:$U$29,$Q$16:$U$20),$Q$25:$U$29)),TRANSPOSE(AF9318:AJ9318)))</f>
        <v>0.1736223128797145</v>
      </c>
      <c r="AN9318" s="53" cm="1">
        <f t="array" aca="1" ref="AN9318" ca="1">+SUMPRODUCT(AF9318:AJ9318,TRANSPOSE($T$4:$T$8))</f>
        <v>0.29538603643006434</v>
      </c>
    </row>
    <row r="9319" spans="25:40" x14ac:dyDescent="0.25">
      <c r="Y9319" s="47" t="s">
        <v>9352</v>
      </c>
      <c r="Z9319" s="48">
        <f t="shared" ca="1" si="674"/>
        <v>0.90374455505674944</v>
      </c>
      <c r="AA9319" s="48">
        <f t="shared" ca="1" si="674"/>
        <v>0.70128976037932855</v>
      </c>
      <c r="AB9319" s="48">
        <f t="shared" ca="1" si="674"/>
        <v>0.89416574791235792</v>
      </c>
      <c r="AC9319" s="48">
        <f t="shared" ca="1" si="674"/>
        <v>0.67994583642178041</v>
      </c>
      <c r="AD9319" s="48">
        <f t="shared" ca="1" si="674"/>
        <v>0.1319015708146587</v>
      </c>
      <c r="AE9319" s="49">
        <f t="shared" ca="1" si="672"/>
        <v>3.3110474705848749</v>
      </c>
      <c r="AF9319" s="50">
        <f t="shared" ca="1" si="675"/>
        <v>0.27294823257158218</v>
      </c>
      <c r="AG9319" s="50">
        <f t="shared" ca="1" si="675"/>
        <v>0.21180299183552639</v>
      </c>
      <c r="AH9319" s="50">
        <f t="shared" ca="1" si="675"/>
        <v>0.27005524863538405</v>
      </c>
      <c r="AI9319" s="50">
        <f t="shared" ca="1" si="675"/>
        <v>0.20535671640541972</v>
      </c>
      <c r="AJ9319" s="50">
        <f t="shared" ca="1" si="675"/>
        <v>3.9836810552087661E-2</v>
      </c>
      <c r="AK9319" s="51">
        <f t="shared" ca="1" si="673"/>
        <v>1</v>
      </c>
      <c r="AM9319" s="52" cm="1">
        <f t="array" aca="1" ref="AM9319" ca="1">+SQRT(MMULT(MMULT(AF9319:AJ9319,MMULT(MMULT($Q$25:$U$29,$Q$16:$U$20),$Q$25:$U$29)),TRANSPOSE(AF9319:AJ9319)))</f>
        <v>0.17132413645263891</v>
      </c>
      <c r="AN9319" s="53" cm="1">
        <f t="array" aca="1" ref="AN9319" ca="1">+SUMPRODUCT(AF9319:AJ9319,TRANSPOSE($T$4:$T$8))</f>
        <v>0.3724478542443857</v>
      </c>
    </row>
    <row r="9320" spans="25:40" x14ac:dyDescent="0.25">
      <c r="Y9320" s="47" t="s">
        <v>9353</v>
      </c>
      <c r="Z9320" s="48">
        <f t="shared" ca="1" si="674"/>
        <v>9.7473213412505255E-2</v>
      </c>
      <c r="AA9320" s="48">
        <f t="shared" ca="1" si="674"/>
        <v>0.60566403830641757</v>
      </c>
      <c r="AB9320" s="48">
        <f t="shared" ca="1" si="674"/>
        <v>0.31844644652043563</v>
      </c>
      <c r="AC9320" s="48">
        <f t="shared" ca="1" si="674"/>
        <v>0.24831612650770063</v>
      </c>
      <c r="AD9320" s="48">
        <f t="shared" ca="1" si="674"/>
        <v>9.9085127729316436E-2</v>
      </c>
      <c r="AE9320" s="49">
        <f t="shared" ca="1" si="672"/>
        <v>1.3689849524763757</v>
      </c>
      <c r="AF9320" s="50">
        <f t="shared" ca="1" si="675"/>
        <v>7.1201084596426434E-2</v>
      </c>
      <c r="AG9320" s="50">
        <f t="shared" ca="1" si="675"/>
        <v>0.44241833134164371</v>
      </c>
      <c r="AH9320" s="50">
        <f t="shared" ca="1" si="675"/>
        <v>0.2326150086196298</v>
      </c>
      <c r="AI9320" s="50">
        <f t="shared" ca="1" si="675"/>
        <v>0.18138703866577802</v>
      </c>
      <c r="AJ9320" s="50">
        <f t="shared" ca="1" si="675"/>
        <v>7.2378536776521896E-2</v>
      </c>
      <c r="AK9320" s="51">
        <f t="shared" ca="1" si="673"/>
        <v>0.99999999999999978</v>
      </c>
      <c r="AM9320" s="52" cm="1">
        <f t="array" aca="1" ref="AM9320" ca="1">+SQRT(MMULT(MMULT(AF9320:AJ9320,MMULT(MMULT($Q$25:$U$29,$Q$16:$U$20),$Q$25:$U$29)),TRANSPOSE(AF9320:AJ9320)))</f>
        <v>0.19635330818339164</v>
      </c>
      <c r="AN9320" s="53" cm="1">
        <f t="array" aca="1" ref="AN9320" ca="1">+SUMPRODUCT(AF9320:AJ9320,TRANSPOSE($T$4:$T$8))</f>
        <v>0.38602456094298598</v>
      </c>
    </row>
    <row r="9321" spans="25:40" x14ac:dyDescent="0.25">
      <c r="Y9321" s="47" t="s">
        <v>9354</v>
      </c>
      <c r="Z9321" s="48">
        <f t="shared" ca="1" si="674"/>
        <v>0.68708834238382011</v>
      </c>
      <c r="AA9321" s="48">
        <f t="shared" ca="1" si="674"/>
        <v>0.28337505574466459</v>
      </c>
      <c r="AB9321" s="48">
        <f t="shared" ca="1" si="674"/>
        <v>0.69396531115785121</v>
      </c>
      <c r="AC9321" s="48">
        <f t="shared" ca="1" si="674"/>
        <v>0.83817510505179349</v>
      </c>
      <c r="AD9321" s="48">
        <f t="shared" ca="1" si="674"/>
        <v>0.84615830510622514</v>
      </c>
      <c r="AE9321" s="49">
        <f t="shared" ca="1" si="672"/>
        <v>3.3487621194443546</v>
      </c>
      <c r="AF9321" s="50">
        <f t="shared" ca="1" si="675"/>
        <v>0.20517681396187845</v>
      </c>
      <c r="AG9321" s="50">
        <f t="shared" ca="1" si="675"/>
        <v>8.4620837681860711E-2</v>
      </c>
      <c r="AH9321" s="50">
        <f t="shared" ca="1" si="675"/>
        <v>0.20723039929542617</v>
      </c>
      <c r="AI9321" s="50">
        <f t="shared" ca="1" si="675"/>
        <v>0.25029401168419457</v>
      </c>
      <c r="AJ9321" s="50">
        <f t="shared" ca="1" si="675"/>
        <v>0.25267793737664007</v>
      </c>
      <c r="AK9321" s="51">
        <f t="shared" ca="1" si="673"/>
        <v>1</v>
      </c>
      <c r="AM9321" s="52" cm="1">
        <f t="array" aca="1" ref="AM9321" ca="1">+SQRT(MMULT(MMULT(AF9321:AJ9321,MMULT(MMULT($Q$25:$U$29,$Q$16:$U$20),$Q$25:$U$29)),TRANSPOSE(AF9321:AJ9321)))</f>
        <v>0.17554929811741624</v>
      </c>
      <c r="AN9321" s="53" cm="1">
        <f t="array" aca="1" ref="AN9321" ca="1">+SUMPRODUCT(AF9321:AJ9321,TRANSPOSE($T$4:$T$8))</f>
        <v>0.29820579443643486</v>
      </c>
    </row>
    <row r="9322" spans="25:40" x14ac:dyDescent="0.25">
      <c r="Y9322" s="47" t="s">
        <v>9355</v>
      </c>
      <c r="Z9322" s="48">
        <f t="shared" ca="1" si="674"/>
        <v>0.63487384022898186</v>
      </c>
      <c r="AA9322" s="48">
        <f t="shared" ca="1" si="674"/>
        <v>0.60813180835354252</v>
      </c>
      <c r="AB9322" s="48">
        <f t="shared" ca="1" si="674"/>
        <v>0.30267274109331999</v>
      </c>
      <c r="AC9322" s="48">
        <f t="shared" ca="1" si="674"/>
        <v>0.14019615163187515</v>
      </c>
      <c r="AD9322" s="48">
        <f t="shared" ca="1" si="674"/>
        <v>1.4154676304581559E-2</v>
      </c>
      <c r="AE9322" s="49">
        <f t="shared" ca="1" si="672"/>
        <v>1.7000292176123009</v>
      </c>
      <c r="AF9322" s="50">
        <f t="shared" ca="1" si="675"/>
        <v>0.37344878173368407</v>
      </c>
      <c r="AG9322" s="50">
        <f t="shared" ca="1" si="675"/>
        <v>0.35771844510276507</v>
      </c>
      <c r="AH9322" s="50">
        <f t="shared" ca="1" si="675"/>
        <v>0.17803972893973274</v>
      </c>
      <c r="AI9322" s="50">
        <f t="shared" ca="1" si="675"/>
        <v>8.2466907144561508E-2</v>
      </c>
      <c r="AJ9322" s="50">
        <f t="shared" ca="1" si="675"/>
        <v>8.3261370792567149E-3</v>
      </c>
      <c r="AK9322" s="51">
        <f t="shared" ca="1" si="673"/>
        <v>1</v>
      </c>
      <c r="AM9322" s="52" cm="1">
        <f t="array" aca="1" ref="AM9322" ca="1">+SQRT(MMULT(MMULT(AF9322:AJ9322,MMULT(MMULT($Q$25:$U$29,$Q$16:$U$20),$Q$25:$U$29)),TRANSPOSE(AF9322:AJ9322)))</f>
        <v>0.17484158308930053</v>
      </c>
      <c r="AN9322" s="53" cm="1">
        <f t="array" aca="1" ref="AN9322" ca="1">+SUMPRODUCT(AF9322:AJ9322,TRANSPOSE($T$4:$T$8))</f>
        <v>0.37248356380284858</v>
      </c>
    </row>
    <row r="9323" spans="25:40" x14ac:dyDescent="0.25">
      <c r="Y9323" s="47" t="s">
        <v>9356</v>
      </c>
      <c r="Z9323" s="48">
        <f t="shared" ca="1" si="674"/>
        <v>0.64780600582246017</v>
      </c>
      <c r="AA9323" s="48">
        <f t="shared" ca="1" si="674"/>
        <v>0.12641045059472966</v>
      </c>
      <c r="AB9323" s="48">
        <f t="shared" ca="1" si="674"/>
        <v>0.64938130634633007</v>
      </c>
      <c r="AC9323" s="48">
        <f t="shared" ca="1" si="674"/>
        <v>0.22341306539650707</v>
      </c>
      <c r="AD9323" s="48">
        <f t="shared" ca="1" si="674"/>
        <v>2.1440347885426259E-2</v>
      </c>
      <c r="AE9323" s="49">
        <f t="shared" ca="1" si="672"/>
        <v>1.6684511760454535</v>
      </c>
      <c r="AF9323" s="50">
        <f t="shared" ca="1" si="675"/>
        <v>0.38826788288638064</v>
      </c>
      <c r="AG9323" s="50">
        <f t="shared" ca="1" si="675"/>
        <v>7.57651481863236E-2</v>
      </c>
      <c r="AH9323" s="50">
        <f t="shared" ca="1" si="675"/>
        <v>0.38921205227322697</v>
      </c>
      <c r="AI9323" s="50">
        <f t="shared" ca="1" si="675"/>
        <v>0.13390446697160088</v>
      </c>
      <c r="AJ9323" s="50">
        <f t="shared" ca="1" si="675"/>
        <v>1.2850449682467761E-2</v>
      </c>
      <c r="AK9323" s="51">
        <f t="shared" ca="1" si="673"/>
        <v>0.99999999999999978</v>
      </c>
      <c r="AM9323" s="52" cm="1">
        <f t="array" aca="1" ref="AM9323" ca="1">+SQRT(MMULT(MMULT(AF9323:AJ9323,MMULT(MMULT($Q$25:$U$29,$Q$16:$U$20),$Q$25:$U$29)),TRANSPOSE(AF9323:AJ9323)))</f>
        <v>0.18467887286224285</v>
      </c>
      <c r="AN9323" s="53" cm="1">
        <f t="array" aca="1" ref="AN9323" ca="1">+SUMPRODUCT(AF9323:AJ9323,TRANSPOSE($T$4:$T$8))</f>
        <v>0.38240643124484064</v>
      </c>
    </row>
    <row r="9324" spans="25:40" x14ac:dyDescent="0.25">
      <c r="Y9324" s="47" t="s">
        <v>9357</v>
      </c>
      <c r="Z9324" s="48">
        <f t="shared" ca="1" si="674"/>
        <v>9.6948650130378455E-2</v>
      </c>
      <c r="AA9324" s="48">
        <f t="shared" ca="1" si="674"/>
        <v>0.10238134292530598</v>
      </c>
      <c r="AB9324" s="48">
        <f t="shared" ca="1" si="674"/>
        <v>0.31703396506007642</v>
      </c>
      <c r="AC9324" s="48">
        <f t="shared" ca="1" si="674"/>
        <v>0.37182732982975875</v>
      </c>
      <c r="AD9324" s="48">
        <f t="shared" ca="1" si="674"/>
        <v>0.25980507498720673</v>
      </c>
      <c r="AE9324" s="49">
        <f t="shared" ca="1" si="672"/>
        <v>1.1479963629327263</v>
      </c>
      <c r="AF9324" s="50">
        <f t="shared" ca="1" si="675"/>
        <v>8.4450311221116417E-2</v>
      </c>
      <c r="AG9324" s="50">
        <f t="shared" ca="1" si="675"/>
        <v>8.9182637010937663E-2</v>
      </c>
      <c r="AH9324" s="50">
        <f t="shared" ca="1" si="675"/>
        <v>0.27616286540330692</v>
      </c>
      <c r="AI9324" s="50">
        <f t="shared" ca="1" si="675"/>
        <v>0.32389242843929478</v>
      </c>
      <c r="AJ9324" s="50">
        <f t="shared" ca="1" si="675"/>
        <v>0.22631175792534419</v>
      </c>
      <c r="AK9324" s="51">
        <f t="shared" ca="1" si="673"/>
        <v>1</v>
      </c>
      <c r="AM9324" s="52" cm="1">
        <f t="array" aca="1" ref="AM9324" ca="1">+SQRT(MMULT(MMULT(AF9324:AJ9324,MMULT(MMULT($Q$25:$U$29,$Q$16:$U$20),$Q$25:$U$29)),TRANSPOSE(AF9324:AJ9324)))</f>
        <v>0.18739615583902372</v>
      </c>
      <c r="AN9324" s="53" cm="1">
        <f t="array" aca="1" ref="AN9324" ca="1">+SUMPRODUCT(AF9324:AJ9324,TRANSPOSE($T$4:$T$8))</f>
        <v>0.32296315044316837</v>
      </c>
    </row>
    <row r="9325" spans="25:40" x14ac:dyDescent="0.25">
      <c r="Y9325" s="47" t="s">
        <v>9358</v>
      </c>
      <c r="Z9325" s="48">
        <f t="shared" ca="1" si="674"/>
        <v>0.65650991475803733</v>
      </c>
      <c r="AA9325" s="48">
        <f t="shared" ca="1" si="674"/>
        <v>0.2747864283283048</v>
      </c>
      <c r="AB9325" s="48">
        <f t="shared" ca="1" si="674"/>
        <v>0.90952261947591628</v>
      </c>
      <c r="AC9325" s="48">
        <f t="shared" ca="1" si="674"/>
        <v>0.89129849181935683</v>
      </c>
      <c r="AD9325" s="48">
        <f t="shared" ca="1" si="674"/>
        <v>0.64446117689815963</v>
      </c>
      <c r="AE9325" s="49">
        <f t="shared" ca="1" si="672"/>
        <v>3.3765786312797745</v>
      </c>
      <c r="AF9325" s="50">
        <f t="shared" ca="1" si="675"/>
        <v>0.19443051279075652</v>
      </c>
      <c r="AG9325" s="50">
        <f t="shared" ca="1" si="675"/>
        <v>8.1380136029634398E-2</v>
      </c>
      <c r="AH9325" s="50">
        <f t="shared" ca="1" si="675"/>
        <v>0.26936219137630252</v>
      </c>
      <c r="AI9325" s="50">
        <f t="shared" ca="1" si="675"/>
        <v>0.26396497435676219</v>
      </c>
      <c r="AJ9325" s="50">
        <f t="shared" ca="1" si="675"/>
        <v>0.19086218544654446</v>
      </c>
      <c r="AK9325" s="51">
        <f t="shared" ca="1" si="673"/>
        <v>1</v>
      </c>
      <c r="AM9325" s="52" cm="1">
        <f t="array" aca="1" ref="AM9325" ca="1">+SQRT(MMULT(MMULT(AF9325:AJ9325,MMULT(MMULT($Q$25:$U$29,$Q$16:$U$20),$Q$25:$U$29)),TRANSPOSE(AF9325:AJ9325)))</f>
        <v>0.17689211794998547</v>
      </c>
      <c r="AN9325" s="53" cm="1">
        <f t="array" aca="1" ref="AN9325" ca="1">+SUMPRODUCT(AF9325:AJ9325,TRANSPOSE($T$4:$T$8))</f>
        <v>0.32523872716799385</v>
      </c>
    </row>
    <row r="9326" spans="25:40" x14ac:dyDescent="0.25">
      <c r="Y9326" s="47" t="s">
        <v>9359</v>
      </c>
      <c r="Z9326" s="48">
        <f t="shared" ca="1" si="674"/>
        <v>0.1533165627641041</v>
      </c>
      <c r="AA9326" s="48">
        <f t="shared" ca="1" si="674"/>
        <v>0.77188371761327002</v>
      </c>
      <c r="AB9326" s="48">
        <f t="shared" ca="1" si="674"/>
        <v>0.1967217395396107</v>
      </c>
      <c r="AC9326" s="48">
        <f t="shared" ca="1" si="674"/>
        <v>0.72058988348983699</v>
      </c>
      <c r="AD9326" s="48">
        <f t="shared" ca="1" si="674"/>
        <v>0.87480611826719257</v>
      </c>
      <c r="AE9326" s="49">
        <f t="shared" ca="1" si="672"/>
        <v>2.7173180216740143</v>
      </c>
      <c r="AF9326" s="50">
        <f t="shared" ca="1" si="675"/>
        <v>5.6422016687488363E-2</v>
      </c>
      <c r="AG9326" s="50">
        <f t="shared" ca="1" si="675"/>
        <v>0.28406086864199576</v>
      </c>
      <c r="AH9326" s="50">
        <f t="shared" ca="1" si="675"/>
        <v>7.2395552515571768E-2</v>
      </c>
      <c r="AI9326" s="50">
        <f t="shared" ca="1" si="675"/>
        <v>0.26518422861889196</v>
      </c>
      <c r="AJ9326" s="50">
        <f t="shared" ca="1" si="675"/>
        <v>0.32193733353605219</v>
      </c>
      <c r="AK9326" s="51">
        <f t="shared" ca="1" si="673"/>
        <v>1</v>
      </c>
      <c r="AM9326" s="52" cm="1">
        <f t="array" aca="1" ref="AM9326" ca="1">+SQRT(MMULT(MMULT(AF9326:AJ9326,MMULT(MMULT($Q$25:$U$29,$Q$16:$U$20),$Q$25:$U$29)),TRANSPOSE(AF9326:AJ9326)))</f>
        <v>0.19509456976451708</v>
      </c>
      <c r="AN9326" s="53" cm="1">
        <f t="array" aca="1" ref="AN9326" ca="1">+SUMPRODUCT(AF9326:AJ9326,TRANSPOSE($T$4:$T$8))</f>
        <v>0.28098142834819068</v>
      </c>
    </row>
    <row r="9327" spans="25:40" x14ac:dyDescent="0.25">
      <c r="Y9327" s="47" t="s">
        <v>9360</v>
      </c>
      <c r="Z9327" s="48">
        <f t="shared" ca="1" si="674"/>
        <v>0.83304972183925063</v>
      </c>
      <c r="AA9327" s="48">
        <f t="shared" ca="1" si="674"/>
        <v>0.35100141850102018</v>
      </c>
      <c r="AB9327" s="48">
        <f t="shared" ca="1" si="674"/>
        <v>0.86082244356379634</v>
      </c>
      <c r="AC9327" s="48">
        <f t="shared" ca="1" si="674"/>
        <v>5.0071417829571474E-2</v>
      </c>
      <c r="AD9327" s="48">
        <f t="shared" ca="1" si="674"/>
        <v>9.6215503052016982E-2</v>
      </c>
      <c r="AE9327" s="49">
        <f t="shared" ca="1" si="672"/>
        <v>2.1911605047856555</v>
      </c>
      <c r="AF9327" s="50">
        <f t="shared" ca="1" si="675"/>
        <v>0.38018653586526813</v>
      </c>
      <c r="AG9327" s="50">
        <f t="shared" ca="1" si="675"/>
        <v>0.16018973404020714</v>
      </c>
      <c r="AH9327" s="50">
        <f t="shared" ca="1" si="675"/>
        <v>0.39286142739598351</v>
      </c>
      <c r="AI9327" s="50">
        <f t="shared" ca="1" si="675"/>
        <v>2.2851551823890499E-2</v>
      </c>
      <c r="AJ9327" s="50">
        <f t="shared" ca="1" si="675"/>
        <v>4.3910750874650788E-2</v>
      </c>
      <c r="AK9327" s="51">
        <f t="shared" ca="1" si="673"/>
        <v>1</v>
      </c>
      <c r="AM9327" s="52" cm="1">
        <f t="array" aca="1" ref="AM9327" ca="1">+SQRT(MMULT(MMULT(AF9327:AJ9327,MMULT(MMULT($Q$25:$U$29,$Q$16:$U$20),$Q$25:$U$29)),TRANSPOSE(AF9327:AJ9327)))</f>
        <v>0.18590202782138979</v>
      </c>
      <c r="AN9327" s="53" cm="1">
        <f t="array" aca="1" ref="AN9327" ca="1">+SUMPRODUCT(AF9327:AJ9327,TRANSPOSE($T$4:$T$8))</f>
        <v>0.38165771594033682</v>
      </c>
    </row>
    <row r="9328" spans="25:40" x14ac:dyDescent="0.25">
      <c r="Y9328" s="47" t="s">
        <v>9361</v>
      </c>
      <c r="Z9328" s="48">
        <f t="shared" ca="1" si="674"/>
        <v>0.96650040876931853</v>
      </c>
      <c r="AA9328" s="48">
        <f t="shared" ca="1" si="674"/>
        <v>0.19472732999379905</v>
      </c>
      <c r="AB9328" s="48">
        <f t="shared" ca="1" si="674"/>
        <v>0.59092112016815024</v>
      </c>
      <c r="AC9328" s="48">
        <f t="shared" ca="1" si="674"/>
        <v>0.31399598816113372</v>
      </c>
      <c r="AD9328" s="48">
        <f t="shared" ca="1" si="674"/>
        <v>1.2703444258963192E-2</v>
      </c>
      <c r="AE9328" s="49">
        <f t="shared" ca="1" si="672"/>
        <v>2.0788482913513646</v>
      </c>
      <c r="AF9328" s="50">
        <f t="shared" ca="1" si="675"/>
        <v>0.46492108769564933</v>
      </c>
      <c r="AG9328" s="50">
        <f t="shared" ca="1" si="675"/>
        <v>9.3670774728451048E-2</v>
      </c>
      <c r="AH9328" s="50">
        <f t="shared" ca="1" si="675"/>
        <v>0.28425408560430321</v>
      </c>
      <c r="AI9328" s="50">
        <f t="shared" ca="1" si="675"/>
        <v>0.15104324325514837</v>
      </c>
      <c r="AJ9328" s="50">
        <f t="shared" ca="1" si="675"/>
        <v>6.1108087164481167E-3</v>
      </c>
      <c r="AK9328" s="51">
        <f t="shared" ca="1" si="673"/>
        <v>1.0000000000000002</v>
      </c>
      <c r="AM9328" s="52" cm="1">
        <f t="array" aca="1" ref="AM9328" ca="1">+SQRT(MMULT(MMULT(AF9328:AJ9328,MMULT(MMULT($Q$25:$U$29,$Q$16:$U$20),$Q$25:$U$29)),TRANSPOSE(AF9328:AJ9328)))</f>
        <v>0.17399314057925691</v>
      </c>
      <c r="AN9328" s="53" cm="1">
        <f t="array" aca="1" ref="AN9328" ca="1">+SUMPRODUCT(AF9328:AJ9328,TRANSPOSE($T$4:$T$8))</f>
        <v>0.36479144655497853</v>
      </c>
    </row>
    <row r="9329" spans="25:40" x14ac:dyDescent="0.25">
      <c r="Y9329" s="47" t="s">
        <v>9362</v>
      </c>
      <c r="Z9329" s="48">
        <f t="shared" ca="1" si="674"/>
        <v>0.82724104218930217</v>
      </c>
      <c r="AA9329" s="48">
        <f t="shared" ca="1" si="674"/>
        <v>0.70051446242104087</v>
      </c>
      <c r="AB9329" s="48">
        <f t="shared" ca="1" si="674"/>
        <v>0.60425009298989296</v>
      </c>
      <c r="AC9329" s="48">
        <f t="shared" ca="1" si="674"/>
        <v>0.4152656685192524</v>
      </c>
      <c r="AD9329" s="48">
        <f t="shared" ca="1" si="674"/>
        <v>0.31206041719168731</v>
      </c>
      <c r="AE9329" s="49">
        <f t="shared" ca="1" si="672"/>
        <v>2.8593316833111757</v>
      </c>
      <c r="AF9329" s="50">
        <f t="shared" ca="1" si="675"/>
        <v>0.28931272542377345</v>
      </c>
      <c r="AG9329" s="50">
        <f t="shared" ca="1" si="675"/>
        <v>0.24499237584421407</v>
      </c>
      <c r="AH9329" s="50">
        <f t="shared" ca="1" si="675"/>
        <v>0.21132563826598691</v>
      </c>
      <c r="AI9329" s="50">
        <f t="shared" ca="1" si="675"/>
        <v>0.14523172353280983</v>
      </c>
      <c r="AJ9329" s="50">
        <f t="shared" ca="1" si="675"/>
        <v>0.10913753693321572</v>
      </c>
      <c r="AK9329" s="51">
        <f t="shared" ca="1" si="673"/>
        <v>1</v>
      </c>
      <c r="AM9329" s="52" cm="1">
        <f t="array" aca="1" ref="AM9329" ca="1">+SQRT(MMULT(MMULT(AF9329:AJ9329,MMULT(MMULT($Q$25:$U$29,$Q$16:$U$20),$Q$25:$U$29)),TRANSPOSE(AF9329:AJ9329)))</f>
        <v>0.16828375151249061</v>
      </c>
      <c r="AN9329" s="53" cm="1">
        <f t="array" aca="1" ref="AN9329" ca="1">+SUMPRODUCT(AF9329:AJ9329,TRANSPOSE($T$4:$T$8))</f>
        <v>0.34601311534332074</v>
      </c>
    </row>
    <row r="9330" spans="25:40" x14ac:dyDescent="0.25">
      <c r="Y9330" s="47" t="s">
        <v>9363</v>
      </c>
      <c r="Z9330" s="48">
        <f t="shared" ca="1" si="674"/>
        <v>0.53820673288978327</v>
      </c>
      <c r="AA9330" s="48">
        <f t="shared" ca="1" si="674"/>
        <v>0.71888276544340945</v>
      </c>
      <c r="AB9330" s="48">
        <f t="shared" ca="1" si="674"/>
        <v>0.7756466214826041</v>
      </c>
      <c r="AC9330" s="48">
        <f t="shared" ca="1" si="674"/>
        <v>0.57324279228127395</v>
      </c>
      <c r="AD9330" s="48">
        <f t="shared" ca="1" si="674"/>
        <v>0.68475683442692181</v>
      </c>
      <c r="AE9330" s="49">
        <f t="shared" ca="1" si="672"/>
        <v>3.2907357465239926</v>
      </c>
      <c r="AF9330" s="50">
        <f t="shared" ca="1" si="675"/>
        <v>0.16355209726526707</v>
      </c>
      <c r="AG9330" s="50">
        <f t="shared" ca="1" si="675"/>
        <v>0.21845654613949664</v>
      </c>
      <c r="AH9330" s="50">
        <f t="shared" ca="1" si="675"/>
        <v>0.23570614027635625</v>
      </c>
      <c r="AI9330" s="50">
        <f t="shared" ca="1" si="675"/>
        <v>0.17419897446544921</v>
      </c>
      <c r="AJ9330" s="50">
        <f t="shared" ca="1" si="675"/>
        <v>0.20808624185343083</v>
      </c>
      <c r="AK9330" s="51">
        <f t="shared" ca="1" si="673"/>
        <v>1</v>
      </c>
      <c r="AM9330" s="52" cm="1">
        <f t="array" aca="1" ref="AM9330" ca="1">+SQRT(MMULT(MMULT(AF9330:AJ9330,MMULT(MMULT($Q$25:$U$29,$Q$16:$U$20),$Q$25:$U$29)),TRANSPOSE(AF9330:AJ9330)))</f>
        <v>0.17754470351754312</v>
      </c>
      <c r="AN9330" s="53" cm="1">
        <f t="array" aca="1" ref="AN9330" ca="1">+SUMPRODUCT(AF9330:AJ9330,TRANSPOSE($T$4:$T$8))</f>
        <v>0.32751122216254352</v>
      </c>
    </row>
    <row r="9331" spans="25:40" x14ac:dyDescent="0.25">
      <c r="Y9331" s="47" t="s">
        <v>9364</v>
      </c>
      <c r="Z9331" s="48">
        <f t="shared" ca="1" si="674"/>
        <v>0.43488883892436836</v>
      </c>
      <c r="AA9331" s="48">
        <f t="shared" ca="1" si="674"/>
        <v>0.31660523397934881</v>
      </c>
      <c r="AB9331" s="48">
        <f t="shared" ca="1" si="674"/>
        <v>0.65441355057555095</v>
      </c>
      <c r="AC9331" s="48">
        <f t="shared" ca="1" si="674"/>
        <v>0.75681927561861473</v>
      </c>
      <c r="AD9331" s="48">
        <f t="shared" ca="1" si="674"/>
        <v>0.83865137137230583</v>
      </c>
      <c r="AE9331" s="49">
        <f t="shared" ca="1" si="672"/>
        <v>3.0013782704701888</v>
      </c>
      <c r="AF9331" s="50">
        <f t="shared" ca="1" si="675"/>
        <v>0.14489637750867027</v>
      </c>
      <c r="AG9331" s="50">
        <f t="shared" ca="1" si="675"/>
        <v>0.10548661496431444</v>
      </c>
      <c r="AH9331" s="50">
        <f t="shared" ca="1" si="675"/>
        <v>0.21803767856060077</v>
      </c>
      <c r="AI9331" s="50">
        <f t="shared" ca="1" si="675"/>
        <v>0.25215724491136976</v>
      </c>
      <c r="AJ9331" s="50">
        <f t="shared" ca="1" si="675"/>
        <v>0.27942208405504471</v>
      </c>
      <c r="AK9331" s="51">
        <f t="shared" ca="1" si="673"/>
        <v>1</v>
      </c>
      <c r="AM9331" s="52" cm="1">
        <f t="array" aca="1" ref="AM9331" ca="1">+SQRT(MMULT(MMULT(AF9331:AJ9331,MMULT(MMULT($Q$25:$U$29,$Q$16:$U$20),$Q$25:$U$29)),TRANSPOSE(AF9331:AJ9331)))</f>
        <v>0.18127129006696741</v>
      </c>
      <c r="AN9331" s="53" cm="1">
        <f t="array" aca="1" ref="AN9331" ca="1">+SUMPRODUCT(AF9331:AJ9331,TRANSPOSE($T$4:$T$8))</f>
        <v>0.29743072409214633</v>
      </c>
    </row>
    <row r="9332" spans="25:40" x14ac:dyDescent="0.25">
      <c r="Y9332" s="47" t="s">
        <v>9365</v>
      </c>
      <c r="Z9332" s="48">
        <f t="shared" ca="1" si="674"/>
        <v>0.75973933535442495</v>
      </c>
      <c r="AA9332" s="48">
        <f t="shared" ca="1" si="674"/>
        <v>0.91083747492234368</v>
      </c>
      <c r="AB9332" s="48">
        <f t="shared" ca="1" si="674"/>
        <v>0.74550369872511912</v>
      </c>
      <c r="AC9332" s="48">
        <f t="shared" ca="1" si="674"/>
        <v>0.12688618193782542</v>
      </c>
      <c r="AD9332" s="48">
        <f t="shared" ca="1" si="674"/>
        <v>0.28385835812901683</v>
      </c>
      <c r="AE9332" s="49">
        <f t="shared" ca="1" si="672"/>
        <v>2.8268250490687299</v>
      </c>
      <c r="AF9332" s="50">
        <f t="shared" ca="1" si="675"/>
        <v>0.2687606491971315</v>
      </c>
      <c r="AG9332" s="50">
        <f t="shared" ca="1" si="675"/>
        <v>0.32221218473439317</v>
      </c>
      <c r="AH9332" s="50">
        <f t="shared" ca="1" si="675"/>
        <v>0.26372473916301192</v>
      </c>
      <c r="AI9332" s="50">
        <f t="shared" ca="1" si="675"/>
        <v>4.4886464402749945E-2</v>
      </c>
      <c r="AJ9332" s="50">
        <f t="shared" ca="1" si="675"/>
        <v>0.10041596250271349</v>
      </c>
      <c r="AK9332" s="51">
        <f t="shared" ca="1" si="673"/>
        <v>0.99999999999999989</v>
      </c>
      <c r="AM9332" s="52" cm="1">
        <f t="array" aca="1" ref="AM9332" ca="1">+SQRT(MMULT(MMULT(AF9332:AJ9332,MMULT(MMULT($Q$25:$U$29,$Q$16:$U$20),$Q$25:$U$29)),TRANSPOSE(AF9332:AJ9332)))</f>
        <v>0.17939802816803824</v>
      </c>
      <c r="AN9332" s="53" cm="1">
        <f t="array" aca="1" ref="AN9332" ca="1">+SUMPRODUCT(AF9332:AJ9332,TRANSPOSE($T$4:$T$8))</f>
        <v>0.36395630226875059</v>
      </c>
    </row>
    <row r="9333" spans="25:40" x14ac:dyDescent="0.25">
      <c r="Y9333" s="47" t="s">
        <v>9366</v>
      </c>
      <c r="Z9333" s="48">
        <f t="shared" ca="1" si="674"/>
        <v>0.36779815245071246</v>
      </c>
      <c r="AA9333" s="48">
        <f t="shared" ca="1" si="674"/>
        <v>0.12825801020352345</v>
      </c>
      <c r="AB9333" s="48">
        <f t="shared" ca="1" si="674"/>
        <v>0.96625140019290823</v>
      </c>
      <c r="AC9333" s="48">
        <f t="shared" ca="1" si="674"/>
        <v>0.1928198448955013</v>
      </c>
      <c r="AD9333" s="48">
        <f t="shared" ca="1" si="674"/>
        <v>0.12371349166284429</v>
      </c>
      <c r="AE9333" s="49">
        <f t="shared" ca="1" si="672"/>
        <v>1.7788408994054894</v>
      </c>
      <c r="AF9333" s="50">
        <f t="shared" ca="1" si="675"/>
        <v>0.20676281536681282</v>
      </c>
      <c r="AG9333" s="50">
        <f t="shared" ca="1" si="675"/>
        <v>7.2102013308997376E-2</v>
      </c>
      <c r="AH9333" s="50">
        <f t="shared" ca="1" si="675"/>
        <v>0.54319158082987717</v>
      </c>
      <c r="AI9333" s="50">
        <f t="shared" ca="1" si="675"/>
        <v>0.1083963411005133</v>
      </c>
      <c r="AJ9333" s="50">
        <f t="shared" ca="1" si="675"/>
        <v>6.9547249393799568E-2</v>
      </c>
      <c r="AK9333" s="51">
        <f t="shared" ca="1" si="673"/>
        <v>1.0000000000000002</v>
      </c>
      <c r="AM9333" s="52" cm="1">
        <f t="array" aca="1" ref="AM9333" ca="1">+SQRT(MMULT(MMULT(AF9333:AJ9333,MMULT(MMULT($Q$25:$U$29,$Q$16:$U$20),$Q$25:$U$29)),TRANSPOSE(AF9333:AJ9333)))</f>
        <v>0.21087811184597691</v>
      </c>
      <c r="AN9333" s="53" cm="1">
        <f t="array" aca="1" ref="AN9333" ca="1">+SUMPRODUCT(AF9333:AJ9333,TRANSPOSE($T$4:$T$8))</f>
        <v>0.40088787066456127</v>
      </c>
    </row>
    <row r="9334" spans="25:40" x14ac:dyDescent="0.25">
      <c r="Y9334" s="47" t="s">
        <v>9367</v>
      </c>
      <c r="Z9334" s="48">
        <f t="shared" ca="1" si="674"/>
        <v>0.53093245047364535</v>
      </c>
      <c r="AA9334" s="48">
        <f t="shared" ca="1" si="674"/>
        <v>0.22184780933572457</v>
      </c>
      <c r="AB9334" s="48">
        <f t="shared" ca="1" si="674"/>
        <v>0.27998936098347726</v>
      </c>
      <c r="AC9334" s="48">
        <f t="shared" ca="1" si="674"/>
        <v>0.14739466304326143</v>
      </c>
      <c r="AD9334" s="48">
        <f t="shared" ca="1" si="674"/>
        <v>0.70048898182040087</v>
      </c>
      <c r="AE9334" s="49">
        <f t="shared" ca="1" si="672"/>
        <v>1.8806532656565094</v>
      </c>
      <c r="AF9334" s="50">
        <f t="shared" ca="1" si="675"/>
        <v>0.28231277937791704</v>
      </c>
      <c r="AG9334" s="50">
        <f t="shared" ca="1" si="675"/>
        <v>0.11796316385746984</v>
      </c>
      <c r="AH9334" s="50">
        <f t="shared" ca="1" si="675"/>
        <v>0.14887877850558326</v>
      </c>
      <c r="AI9334" s="50">
        <f t="shared" ca="1" si="675"/>
        <v>7.8374182915534968E-2</v>
      </c>
      <c r="AJ9334" s="50">
        <f t="shared" ca="1" si="675"/>
        <v>0.37247109534349498</v>
      </c>
      <c r="AK9334" s="51">
        <f t="shared" ca="1" si="673"/>
        <v>1</v>
      </c>
      <c r="AM9334" s="52" cm="1">
        <f t="array" aca="1" ref="AM9334" ca="1">+SQRT(MMULT(MMULT(AF9334:AJ9334,MMULT(MMULT($Q$25:$U$29,$Q$16:$U$20),$Q$25:$U$29)),TRANSPOSE(AF9334:AJ9334)))</f>
        <v>0.18208158069096828</v>
      </c>
      <c r="AN9334" s="53" cm="1">
        <f t="array" aca="1" ref="AN9334" ca="1">+SUMPRODUCT(AF9334:AJ9334,TRANSPOSE($T$4:$T$8))</f>
        <v>0.25510456635083478</v>
      </c>
    </row>
    <row r="9335" spans="25:40" x14ac:dyDescent="0.25">
      <c r="Y9335" s="47" t="s">
        <v>9368</v>
      </c>
      <c r="Z9335" s="48">
        <f t="shared" ca="1" si="674"/>
        <v>0.23417994731451808</v>
      </c>
      <c r="AA9335" s="48">
        <f t="shared" ca="1" si="674"/>
        <v>0.35167009990370102</v>
      </c>
      <c r="AB9335" s="48">
        <f t="shared" ca="1" si="674"/>
        <v>0.98343266454881728</v>
      </c>
      <c r="AC9335" s="48">
        <f t="shared" ca="1" si="674"/>
        <v>0.57744942083149542</v>
      </c>
      <c r="AD9335" s="48">
        <f t="shared" ca="1" si="674"/>
        <v>0.55575487583796024</v>
      </c>
      <c r="AE9335" s="49">
        <f t="shared" ca="1" si="672"/>
        <v>2.702487008436492</v>
      </c>
      <c r="AF9335" s="50">
        <f t="shared" ca="1" si="675"/>
        <v>8.665349605140249E-2</v>
      </c>
      <c r="AG9335" s="50">
        <f t="shared" ca="1" si="675"/>
        <v>0.13012832209956032</v>
      </c>
      <c r="AH9335" s="50">
        <f t="shared" ca="1" si="675"/>
        <v>0.36389912753651921</v>
      </c>
      <c r="AI9335" s="50">
        <f t="shared" ca="1" si="675"/>
        <v>0.21367333830980204</v>
      </c>
      <c r="AJ9335" s="50">
        <f t="shared" ca="1" si="675"/>
        <v>0.20564571600271594</v>
      </c>
      <c r="AK9335" s="51">
        <f t="shared" ca="1" si="673"/>
        <v>1</v>
      </c>
      <c r="AM9335" s="52" cm="1">
        <f t="array" aca="1" ref="AM9335" ca="1">+SQRT(MMULT(MMULT(AF9335:AJ9335,MMULT(MMULT($Q$25:$U$29,$Q$16:$U$20),$Q$25:$U$29)),TRANSPOSE(AF9335:AJ9335)))</f>
        <v>0.19220912982715155</v>
      </c>
      <c r="AN9335" s="53" cm="1">
        <f t="array" aca="1" ref="AN9335" ca="1">+SUMPRODUCT(AF9335:AJ9335,TRANSPOSE($T$4:$T$8))</f>
        <v>0.34582751268305156</v>
      </c>
    </row>
    <row r="9336" spans="25:40" x14ac:dyDescent="0.25">
      <c r="Y9336" s="47" t="s">
        <v>9369</v>
      </c>
      <c r="Z9336" s="48">
        <f t="shared" ca="1" si="674"/>
        <v>0.16350672646574049</v>
      </c>
      <c r="AA9336" s="48">
        <f t="shared" ca="1" si="674"/>
        <v>0.73416805856584688</v>
      </c>
      <c r="AB9336" s="48">
        <f t="shared" ca="1" si="674"/>
        <v>0.9928343578082236</v>
      </c>
      <c r="AC9336" s="48">
        <f t="shared" ca="1" si="674"/>
        <v>0.34933584962204434</v>
      </c>
      <c r="AD9336" s="48">
        <f t="shared" ca="1" si="674"/>
        <v>0.32171353121604362</v>
      </c>
      <c r="AE9336" s="49">
        <f t="shared" ca="1" si="672"/>
        <v>2.5615585236778986</v>
      </c>
      <c r="AF9336" s="50">
        <f t="shared" ca="1" si="675"/>
        <v>6.3830954848135474E-2</v>
      </c>
      <c r="AG9336" s="50">
        <f t="shared" ca="1" si="675"/>
        <v>0.28660991024781457</v>
      </c>
      <c r="AH9336" s="50">
        <f t="shared" ca="1" si="675"/>
        <v>0.3875899569074483</v>
      </c>
      <c r="AI9336" s="50">
        <f t="shared" ca="1" si="675"/>
        <v>0.13637629060313883</v>
      </c>
      <c r="AJ9336" s="50">
        <f t="shared" ca="1" si="675"/>
        <v>0.125592887393463</v>
      </c>
      <c r="AK9336" s="51">
        <f t="shared" ca="1" si="673"/>
        <v>1.0000000000000002</v>
      </c>
      <c r="AM9336" s="52" cm="1">
        <f t="array" aca="1" ref="AM9336" ca="1">+SQRT(MMULT(MMULT(AF9336:AJ9336,MMULT(MMULT($Q$25:$U$29,$Q$16:$U$20),$Q$25:$U$29)),TRANSPOSE(AF9336:AJ9336)))</f>
        <v>0.19861625366527347</v>
      </c>
      <c r="AN9336" s="53" cm="1">
        <f t="array" aca="1" ref="AN9336" ca="1">+SUMPRODUCT(AF9336:AJ9336,TRANSPOSE($T$4:$T$8))</f>
        <v>0.38477216958881161</v>
      </c>
    </row>
    <row r="9337" spans="25:40" x14ac:dyDescent="0.25">
      <c r="Y9337" s="47" t="s">
        <v>9370</v>
      </c>
      <c r="Z9337" s="48">
        <f t="shared" ca="1" si="674"/>
        <v>0.14100042576586058</v>
      </c>
      <c r="AA9337" s="48">
        <f t="shared" ca="1" si="674"/>
        <v>0.20407877321767143</v>
      </c>
      <c r="AB9337" s="48">
        <f t="shared" ca="1" si="674"/>
        <v>0.95053683234868458</v>
      </c>
      <c r="AC9337" s="48">
        <f t="shared" ca="1" si="674"/>
        <v>0.4122490106933856</v>
      </c>
      <c r="AD9337" s="48">
        <f t="shared" ca="1" si="674"/>
        <v>0.59929426450284795</v>
      </c>
      <c r="AE9337" s="49">
        <f t="shared" ca="1" si="672"/>
        <v>2.3071593065284501</v>
      </c>
      <c r="AF9337" s="50">
        <f t="shared" ca="1" si="675"/>
        <v>6.1114299895494398E-2</v>
      </c>
      <c r="AG9337" s="50">
        <f t="shared" ca="1" si="675"/>
        <v>8.8454565161668816E-2</v>
      </c>
      <c r="AH9337" s="50">
        <f t="shared" ca="1" si="675"/>
        <v>0.41199445121062916</v>
      </c>
      <c r="AI9337" s="50">
        <f t="shared" ca="1" si="675"/>
        <v>0.17868250776045927</v>
      </c>
      <c r="AJ9337" s="50">
        <f t="shared" ca="1" si="675"/>
        <v>0.25975417597174838</v>
      </c>
      <c r="AK9337" s="51">
        <f t="shared" ca="1" si="673"/>
        <v>1</v>
      </c>
      <c r="AM9337" s="52" cm="1">
        <f t="array" aca="1" ref="AM9337" ca="1">+SQRT(MMULT(MMULT(AF9337:AJ9337,MMULT(MMULT($Q$25:$U$29,$Q$16:$U$20),$Q$25:$U$29)),TRANSPOSE(AF9337:AJ9337)))</f>
        <v>0.20344955369034767</v>
      </c>
      <c r="AN9337" s="53" cm="1">
        <f t="array" aca="1" ref="AN9337" ca="1">+SUMPRODUCT(AF9337:AJ9337,TRANSPOSE($T$4:$T$8))</f>
        <v>0.33698571052632603</v>
      </c>
    </row>
    <row r="9338" spans="25:40" x14ac:dyDescent="0.25">
      <c r="Y9338" s="47" t="s">
        <v>9371</v>
      </c>
      <c r="Z9338" s="48">
        <f t="shared" ca="1" si="674"/>
        <v>0.44000439386981438</v>
      </c>
      <c r="AA9338" s="48">
        <f t="shared" ca="1" si="674"/>
        <v>0.70980174800653928</v>
      </c>
      <c r="AB9338" s="48">
        <f t="shared" ca="1" si="674"/>
        <v>0.1105110957865143</v>
      </c>
      <c r="AC9338" s="48">
        <f t="shared" ca="1" si="674"/>
        <v>0.52842950294610813</v>
      </c>
      <c r="AD9338" s="48">
        <f t="shared" ca="1" si="674"/>
        <v>2.9090884673166451E-2</v>
      </c>
      <c r="AE9338" s="49">
        <f t="shared" ca="1" si="672"/>
        <v>1.8178376252821424</v>
      </c>
      <c r="AF9338" s="50">
        <f t="shared" ca="1" si="675"/>
        <v>0.24204823783506094</v>
      </c>
      <c r="AG9338" s="50">
        <f t="shared" ca="1" si="675"/>
        <v>0.39046487878496439</v>
      </c>
      <c r="AH9338" s="50">
        <f t="shared" ca="1" si="675"/>
        <v>6.0792611094383157E-2</v>
      </c>
      <c r="AI9338" s="50">
        <f t="shared" ca="1" si="675"/>
        <v>0.29069125624687836</v>
      </c>
      <c r="AJ9338" s="50">
        <f t="shared" ca="1" si="675"/>
        <v>1.6003016038713205E-2</v>
      </c>
      <c r="AK9338" s="51">
        <f t="shared" ca="1" si="673"/>
        <v>1</v>
      </c>
      <c r="AM9338" s="52" cm="1">
        <f t="array" aca="1" ref="AM9338" ca="1">+SQRT(MMULT(MMULT(AF9338:AJ9338,MMULT(MMULT($Q$25:$U$29,$Q$16:$U$20),$Q$25:$U$29)),TRANSPOSE(AF9338:AJ9338)))</f>
        <v>0.17971611567182005</v>
      </c>
      <c r="AN9338" s="53" cm="1">
        <f t="array" aca="1" ref="AN9338" ca="1">+SUMPRODUCT(AF9338:AJ9338,TRANSPOSE($T$4:$T$8))</f>
        <v>0.36073866345950439</v>
      </c>
    </row>
    <row r="9339" spans="25:40" x14ac:dyDescent="0.25">
      <c r="Y9339" s="47" t="s">
        <v>9372</v>
      </c>
      <c r="Z9339" s="48">
        <f t="shared" ca="1" si="674"/>
        <v>0.75277379646946596</v>
      </c>
      <c r="AA9339" s="48">
        <f t="shared" ca="1" si="674"/>
        <v>1.9466290667328523E-2</v>
      </c>
      <c r="AB9339" s="48">
        <f t="shared" ca="1" si="674"/>
        <v>0.98902366856103441</v>
      </c>
      <c r="AC9339" s="48">
        <f t="shared" ca="1" si="674"/>
        <v>0.89769327291624723</v>
      </c>
      <c r="AD9339" s="48">
        <f t="shared" ca="1" si="674"/>
        <v>0.77841001066441118</v>
      </c>
      <c r="AE9339" s="49">
        <f t="shared" ca="1" si="672"/>
        <v>3.4373670392784872</v>
      </c>
      <c r="AF9339" s="50">
        <f t="shared" ca="1" si="675"/>
        <v>0.21899721148995344</v>
      </c>
      <c r="AG9339" s="50">
        <f t="shared" ca="1" si="675"/>
        <v>5.6631399687286669E-3</v>
      </c>
      <c r="AH9339" s="50">
        <f t="shared" ca="1" si="675"/>
        <v>0.28772710544423946</v>
      </c>
      <c r="AI9339" s="50">
        <f t="shared" ca="1" si="675"/>
        <v>0.26115723536601887</v>
      </c>
      <c r="AJ9339" s="50">
        <f t="shared" ca="1" si="675"/>
        <v>0.22645530773105962</v>
      </c>
      <c r="AK9339" s="51">
        <f t="shared" ca="1" si="673"/>
        <v>1</v>
      </c>
      <c r="AM9339" s="52" cm="1">
        <f t="array" aca="1" ref="AM9339" ca="1">+SQRT(MMULT(MMULT(AF9339:AJ9339,MMULT(MMULT($Q$25:$U$29,$Q$16:$U$20),$Q$25:$U$29)),TRANSPOSE(AF9339:AJ9339)))</f>
        <v>0.18172332819586698</v>
      </c>
      <c r="AN9339" s="53" cm="1">
        <f t="array" aca="1" ref="AN9339" ca="1">+SUMPRODUCT(AF9339:AJ9339,TRANSPOSE($T$4:$T$8))</f>
        <v>0.31137229440418446</v>
      </c>
    </row>
    <row r="9340" spans="25:40" x14ac:dyDescent="0.25">
      <c r="Y9340" s="47" t="s">
        <v>9373</v>
      </c>
      <c r="Z9340" s="48">
        <f t="shared" ca="1" si="674"/>
        <v>8.1671408559010006E-2</v>
      </c>
      <c r="AA9340" s="48">
        <f t="shared" ca="1" si="674"/>
        <v>0.7491164880649438</v>
      </c>
      <c r="AB9340" s="48">
        <f t="shared" ca="1" si="674"/>
        <v>0.70194472021337928</v>
      </c>
      <c r="AC9340" s="48">
        <f t="shared" ca="1" si="674"/>
        <v>0.75426902973786925</v>
      </c>
      <c r="AD9340" s="48">
        <f t="shared" ca="1" si="674"/>
        <v>0.88965804952917138</v>
      </c>
      <c r="AE9340" s="49">
        <f t="shared" ca="1" si="672"/>
        <v>3.1766596961043736</v>
      </c>
      <c r="AF9340" s="50">
        <f t="shared" ca="1" si="675"/>
        <v>2.5709838752689163E-2</v>
      </c>
      <c r="AG9340" s="50">
        <f t="shared" ca="1" si="675"/>
        <v>0.23581892923047634</v>
      </c>
      <c r="AH9340" s="50">
        <f t="shared" ca="1" si="675"/>
        <v>0.22096944191856424</v>
      </c>
      <c r="AI9340" s="50">
        <f t="shared" ca="1" si="675"/>
        <v>0.23744092911898948</v>
      </c>
      <c r="AJ9340" s="50">
        <f t="shared" ca="1" si="675"/>
        <v>0.28006086097928079</v>
      </c>
      <c r="AK9340" s="51">
        <f t="shared" ca="1" si="673"/>
        <v>1</v>
      </c>
      <c r="AM9340" s="52" cm="1">
        <f t="array" aca="1" ref="AM9340" ca="1">+SQRT(MMULT(MMULT(AF9340:AJ9340,MMULT(MMULT($Q$25:$U$29,$Q$16:$U$20),$Q$25:$U$29)),TRANSPOSE(AF9340:AJ9340)))</f>
        <v>0.19327792861997578</v>
      </c>
      <c r="AN9340" s="53" cm="1">
        <f t="array" aca="1" ref="AN9340" ca="1">+SUMPRODUCT(AF9340:AJ9340,TRANSPOSE($T$4:$T$8))</f>
        <v>0.31405500183862872</v>
      </c>
    </row>
    <row r="9341" spans="25:40" x14ac:dyDescent="0.25">
      <c r="Y9341" s="47" t="s">
        <v>9374</v>
      </c>
      <c r="Z9341" s="48">
        <f t="shared" ca="1" si="674"/>
        <v>0.20893852177081818</v>
      </c>
      <c r="AA9341" s="48">
        <f t="shared" ca="1" si="674"/>
        <v>0.82338862699190429</v>
      </c>
      <c r="AB9341" s="48">
        <f t="shared" ca="1" si="674"/>
        <v>0.55032205139651014</v>
      </c>
      <c r="AC9341" s="48">
        <f t="shared" ca="1" si="674"/>
        <v>0.61910531711716965</v>
      </c>
      <c r="AD9341" s="48">
        <f t="shared" ca="1" si="674"/>
        <v>0.4685639854744712</v>
      </c>
      <c r="AE9341" s="49">
        <f t="shared" ca="1" si="672"/>
        <v>2.6703185027508738</v>
      </c>
      <c r="AF9341" s="50">
        <f t="shared" ca="1" si="675"/>
        <v>7.8244794227945696E-2</v>
      </c>
      <c r="AG9341" s="50">
        <f t="shared" ca="1" si="675"/>
        <v>0.30834847084483613</v>
      </c>
      <c r="AH9341" s="50">
        <f t="shared" ca="1" si="675"/>
        <v>0.20608854368105772</v>
      </c>
      <c r="AI9341" s="50">
        <f t="shared" ca="1" si="675"/>
        <v>0.23184699371231851</v>
      </c>
      <c r="AJ9341" s="50">
        <f t="shared" ca="1" si="675"/>
        <v>0.17547119753384177</v>
      </c>
      <c r="AK9341" s="51">
        <f t="shared" ca="1" si="673"/>
        <v>0.99999999999999978</v>
      </c>
      <c r="AM9341" s="52" cm="1">
        <f t="array" aca="1" ref="AM9341" ca="1">+SQRT(MMULT(MMULT(AF9341:AJ9341,MMULT(MMULT($Q$25:$U$29,$Q$16:$U$20),$Q$25:$U$29)),TRANSPOSE(AF9341:AJ9341)))</f>
        <v>0.18523702942858722</v>
      </c>
      <c r="AN9341" s="53" cm="1">
        <f t="array" aca="1" ref="AN9341" ca="1">+SUMPRODUCT(AF9341:AJ9341,TRANSPOSE($T$4:$T$8))</f>
        <v>0.3429613244484066</v>
      </c>
    </row>
    <row r="9342" spans="25:40" x14ac:dyDescent="0.25">
      <c r="Y9342" s="47" t="s">
        <v>9375</v>
      </c>
      <c r="Z9342" s="48">
        <f t="shared" ca="1" si="674"/>
        <v>0.4466339635112696</v>
      </c>
      <c r="AA9342" s="48">
        <f t="shared" ca="1" si="674"/>
        <v>0.35835966821143639</v>
      </c>
      <c r="AB9342" s="48">
        <f t="shared" ca="1" si="674"/>
        <v>0.69302064610730574</v>
      </c>
      <c r="AC9342" s="48">
        <f t="shared" ca="1" si="674"/>
        <v>0.89085984257226802</v>
      </c>
      <c r="AD9342" s="48">
        <f t="shared" ca="1" si="674"/>
        <v>7.9774120579103269E-2</v>
      </c>
      <c r="AE9342" s="49">
        <f t="shared" ca="1" si="672"/>
        <v>2.4686482409813828</v>
      </c>
      <c r="AF9342" s="50">
        <f t="shared" ca="1" si="675"/>
        <v>0.18092248060975888</v>
      </c>
      <c r="AG9342" s="50">
        <f t="shared" ca="1" si="675"/>
        <v>0.14516433012302093</v>
      </c>
      <c r="AH9342" s="50">
        <f t="shared" ca="1" si="675"/>
        <v>0.28072879505579268</v>
      </c>
      <c r="AI9342" s="50">
        <f t="shared" ca="1" si="675"/>
        <v>0.36086949439913596</v>
      </c>
      <c r="AJ9342" s="50">
        <f t="shared" ca="1" si="675"/>
        <v>3.2314899812291596E-2</v>
      </c>
      <c r="AK9342" s="51">
        <f t="shared" ca="1" si="673"/>
        <v>1</v>
      </c>
      <c r="AM9342" s="52" cm="1">
        <f t="array" aca="1" ref="AM9342" ca="1">+SQRT(MMULT(MMULT(AF9342:AJ9342,MMULT(MMULT($Q$25:$U$29,$Q$16:$U$20),$Q$25:$U$29)),TRANSPOSE(AF9342:AJ9342)))</f>
        <v>0.17898172035004531</v>
      </c>
      <c r="AN9342" s="53" cm="1">
        <f t="array" aca="1" ref="AN9342" ca="1">+SUMPRODUCT(AF9342:AJ9342,TRANSPOSE($T$4:$T$8))</f>
        <v>0.37563904133686998</v>
      </c>
    </row>
    <row r="9343" spans="25:40" x14ac:dyDescent="0.25">
      <c r="Y9343" s="47" t="s">
        <v>9376</v>
      </c>
      <c r="Z9343" s="48">
        <f t="shared" ca="1" si="674"/>
        <v>0.77511610004207998</v>
      </c>
      <c r="AA9343" s="48">
        <f t="shared" ca="1" si="674"/>
        <v>0.71404619380469636</v>
      </c>
      <c r="AB9343" s="48">
        <f t="shared" ca="1" si="674"/>
        <v>0.91264082191434004</v>
      </c>
      <c r="AC9343" s="48">
        <f t="shared" ca="1" si="674"/>
        <v>0.16210652219442312</v>
      </c>
      <c r="AD9343" s="48">
        <f t="shared" ca="1" si="674"/>
        <v>0.29133522495831421</v>
      </c>
      <c r="AE9343" s="49">
        <f t="shared" ca="1" si="672"/>
        <v>2.855244862913854</v>
      </c>
      <c r="AF9343" s="50">
        <f t="shared" ca="1" si="675"/>
        <v>0.2714709726335181</v>
      </c>
      <c r="AG9343" s="50">
        <f t="shared" ca="1" si="675"/>
        <v>0.25008229699640999</v>
      </c>
      <c r="AH9343" s="50">
        <f t="shared" ca="1" si="675"/>
        <v>0.31963662163215156</v>
      </c>
      <c r="AI9343" s="50">
        <f t="shared" ca="1" si="675"/>
        <v>5.6774998284731718E-2</v>
      </c>
      <c r="AJ9343" s="50">
        <f t="shared" ca="1" si="675"/>
        <v>0.10203511045318851</v>
      </c>
      <c r="AK9343" s="51">
        <f t="shared" ca="1" si="673"/>
        <v>0.99999999999999989</v>
      </c>
      <c r="AM9343" s="52" cm="1">
        <f t="array" aca="1" ref="AM9343" ca="1">+SQRT(MMULT(MMULT(AF9343:AJ9343,MMULT(MMULT($Q$25:$U$29,$Q$16:$U$20),$Q$25:$U$29)),TRANSPOSE(AF9343:AJ9343)))</f>
        <v>0.17950638433956673</v>
      </c>
      <c r="AN9343" s="53" cm="1">
        <f t="array" aca="1" ref="AN9343" ca="1">+SUMPRODUCT(AF9343:AJ9343,TRANSPOSE($T$4:$T$8))</f>
        <v>0.36673002370955488</v>
      </c>
    </row>
    <row r="9344" spans="25:40" x14ac:dyDescent="0.25">
      <c r="Y9344" s="47" t="s">
        <v>9377</v>
      </c>
      <c r="Z9344" s="48">
        <f t="shared" ca="1" si="674"/>
        <v>0.92132699193901801</v>
      </c>
      <c r="AA9344" s="48">
        <f t="shared" ca="1" si="674"/>
        <v>0.62891154060842835</v>
      </c>
      <c r="AB9344" s="48">
        <f t="shared" ca="1" si="674"/>
        <v>0.29101740855053082</v>
      </c>
      <c r="AC9344" s="48">
        <f t="shared" ca="1" si="674"/>
        <v>4.3337892605525452E-2</v>
      </c>
      <c r="AD9344" s="48">
        <f t="shared" ca="1" si="674"/>
        <v>7.7173485866403047E-3</v>
      </c>
      <c r="AE9344" s="49">
        <f t="shared" ca="1" si="672"/>
        <v>1.8923111822901428</v>
      </c>
      <c r="AF9344" s="50">
        <f t="shared" ca="1" si="675"/>
        <v>0.48687921974016718</v>
      </c>
      <c r="AG9344" s="50">
        <f t="shared" ca="1" si="675"/>
        <v>0.33235101419592999</v>
      </c>
      <c r="AH9344" s="50">
        <f t="shared" ca="1" si="675"/>
        <v>0.15378940381165593</v>
      </c>
      <c r="AI9344" s="50">
        <f t="shared" ca="1" si="675"/>
        <v>2.2902096130445301E-2</v>
      </c>
      <c r="AJ9344" s="50">
        <f t="shared" ca="1" si="675"/>
        <v>4.078266121801644E-3</v>
      </c>
      <c r="AK9344" s="51">
        <f t="shared" ca="1" si="673"/>
        <v>1</v>
      </c>
      <c r="AM9344" s="52" cm="1">
        <f t="array" aca="1" ref="AM9344" ca="1">+SQRT(MMULT(MMULT(AF9344:AJ9344,MMULT(MMULT($Q$25:$U$29,$Q$16:$U$20),$Q$25:$U$29)),TRANSPOSE(AF9344:AJ9344)))</f>
        <v>0.17568788100718238</v>
      </c>
      <c r="AN9344" s="53" cm="1">
        <f t="array" aca="1" ref="AN9344" ca="1">+SUMPRODUCT(AF9344:AJ9344,TRANSPOSE($T$4:$T$8))</f>
        <v>0.36194920692467769</v>
      </c>
    </row>
    <row r="9345" spans="25:40" x14ac:dyDescent="0.25">
      <c r="Y9345" s="47" t="s">
        <v>9378</v>
      </c>
      <c r="Z9345" s="48">
        <f t="shared" ca="1" si="674"/>
        <v>0.83507084506886398</v>
      </c>
      <c r="AA9345" s="48">
        <f t="shared" ca="1" si="674"/>
        <v>0.83431568425685643</v>
      </c>
      <c r="AB9345" s="48">
        <f t="shared" ca="1" si="674"/>
        <v>0.5349283339939358</v>
      </c>
      <c r="AC9345" s="48">
        <f t="shared" ca="1" si="674"/>
        <v>0.14752402066646653</v>
      </c>
      <c r="AD9345" s="48">
        <f t="shared" ca="1" si="674"/>
        <v>0.61471367986321412</v>
      </c>
      <c r="AE9345" s="49">
        <f t="shared" ca="1" si="672"/>
        <v>2.9665525638493371</v>
      </c>
      <c r="AF9345" s="50">
        <f t="shared" ca="1" si="675"/>
        <v>0.28149538128705642</v>
      </c>
      <c r="AG9345" s="50">
        <f t="shared" ca="1" si="675"/>
        <v>0.28124082290801067</v>
      </c>
      <c r="AH9345" s="50">
        <f t="shared" ca="1" si="675"/>
        <v>0.1803198569654953</v>
      </c>
      <c r="AI9345" s="50">
        <f t="shared" ca="1" si="675"/>
        <v>4.9729110639806909E-2</v>
      </c>
      <c r="AJ9345" s="50">
        <f t="shared" ca="1" si="675"/>
        <v>0.20721482819963061</v>
      </c>
      <c r="AK9345" s="51">
        <f t="shared" ca="1" si="673"/>
        <v>0.99999999999999978</v>
      </c>
      <c r="AM9345" s="52" cm="1">
        <f t="array" aca="1" ref="AM9345" ca="1">+SQRT(MMULT(MMULT(AF9345:AJ9345,MMULT(MMULT($Q$25:$U$29,$Q$16:$U$20),$Q$25:$U$29)),TRANSPOSE(AF9345:AJ9345)))</f>
        <v>0.17516382323191737</v>
      </c>
      <c r="AN9345" s="53" cm="1">
        <f t="array" aca="1" ref="AN9345" ca="1">+SUMPRODUCT(AF9345:AJ9345,TRANSPOSE($T$4:$T$8))</f>
        <v>0.31774731876545498</v>
      </c>
    </row>
    <row r="9346" spans="25:40" x14ac:dyDescent="0.25">
      <c r="Y9346" s="47" t="s">
        <v>9379</v>
      </c>
      <c r="Z9346" s="48">
        <f t="shared" ca="1" si="674"/>
        <v>0.56439506553690688</v>
      </c>
      <c r="AA9346" s="48">
        <f t="shared" ca="1" si="674"/>
        <v>0.78029133939600492</v>
      </c>
      <c r="AB9346" s="48">
        <f t="shared" ca="1" si="674"/>
        <v>0.11720455730944113</v>
      </c>
      <c r="AC9346" s="48">
        <f t="shared" ca="1" si="674"/>
        <v>0.19273056759949947</v>
      </c>
      <c r="AD9346" s="48">
        <f t="shared" ca="1" si="674"/>
        <v>0.63103566785346876</v>
      </c>
      <c r="AE9346" s="49">
        <f t="shared" ca="1" si="672"/>
        <v>2.2856571976953211</v>
      </c>
      <c r="AF9346" s="50">
        <f t="shared" ca="1" si="675"/>
        <v>0.24692900847336116</v>
      </c>
      <c r="AG9346" s="50">
        <f t="shared" ca="1" si="675"/>
        <v>0.34138598744500709</v>
      </c>
      <c r="AH9346" s="50">
        <f t="shared" ca="1" si="675"/>
        <v>5.1278274549491097E-2</v>
      </c>
      <c r="AI9346" s="50">
        <f t="shared" ca="1" si="675"/>
        <v>8.4321729344992755E-2</v>
      </c>
      <c r="AJ9346" s="50">
        <f t="shared" ca="1" si="675"/>
        <v>0.27608500018714793</v>
      </c>
      <c r="AK9346" s="51">
        <f t="shared" ca="1" si="673"/>
        <v>1</v>
      </c>
      <c r="AM9346" s="52" cm="1">
        <f t="array" aca="1" ref="AM9346" ca="1">+SQRT(MMULT(MMULT(AF9346:AJ9346,MMULT(MMULT($Q$25:$U$29,$Q$16:$U$20),$Q$25:$U$29)),TRANSPOSE(AF9346:AJ9346)))</f>
        <v>0.18436475725716883</v>
      </c>
      <c r="AN9346" s="53" cm="1">
        <f t="array" aca="1" ref="AN9346" ca="1">+SUMPRODUCT(AF9346:AJ9346,TRANSPOSE($T$4:$T$8))</f>
        <v>0.28478865207264825</v>
      </c>
    </row>
    <row r="9347" spans="25:40" x14ac:dyDescent="0.25">
      <c r="Y9347" s="47" t="s">
        <v>9380</v>
      </c>
      <c r="Z9347" s="48">
        <f t="shared" ca="1" si="674"/>
        <v>0.63287514144939583</v>
      </c>
      <c r="AA9347" s="48">
        <f t="shared" ca="1" si="674"/>
        <v>0.25745796504069574</v>
      </c>
      <c r="AB9347" s="48">
        <f t="shared" ca="1" si="674"/>
        <v>0.93280404950475415</v>
      </c>
      <c r="AC9347" s="48">
        <f t="shared" ca="1" si="674"/>
        <v>0.41153507191750904</v>
      </c>
      <c r="AD9347" s="48">
        <f t="shared" ca="1" si="674"/>
        <v>0.24017753841698264</v>
      </c>
      <c r="AE9347" s="49">
        <f t="shared" ca="1" si="672"/>
        <v>2.4748497663293372</v>
      </c>
      <c r="AF9347" s="50">
        <f t="shared" ca="1" si="675"/>
        <v>0.25572265034417319</v>
      </c>
      <c r="AG9347" s="50">
        <f t="shared" ca="1" si="675"/>
        <v>0.10402973487257525</v>
      </c>
      <c r="AH9347" s="50">
        <f t="shared" ca="1" si="675"/>
        <v>0.37691340387431926</v>
      </c>
      <c r="AI9347" s="50">
        <f t="shared" ca="1" si="675"/>
        <v>0.1662868904272489</v>
      </c>
      <c r="AJ9347" s="50">
        <f t="shared" ca="1" si="675"/>
        <v>9.7047320481683477E-2</v>
      </c>
      <c r="AK9347" s="51">
        <f t="shared" ca="1" si="673"/>
        <v>1</v>
      </c>
      <c r="AM9347" s="52" cm="1">
        <f t="array" aca="1" ref="AM9347" ca="1">+SQRT(MMULT(MMULT(AF9347:AJ9347,MMULT(MMULT($Q$25:$U$29,$Q$16:$U$20),$Q$25:$U$29)),TRANSPOSE(AF9347:AJ9347)))</f>
        <v>0.18224112123672789</v>
      </c>
      <c r="AN9347" s="53" cm="1">
        <f t="array" aca="1" ref="AN9347" ca="1">+SUMPRODUCT(AF9347:AJ9347,TRANSPOSE($T$4:$T$8))</f>
        <v>0.36662903013398718</v>
      </c>
    </row>
    <row r="9348" spans="25:40" x14ac:dyDescent="0.25">
      <c r="Y9348" s="47" t="s">
        <v>9381</v>
      </c>
      <c r="Z9348" s="48">
        <f t="shared" ca="1" si="674"/>
        <v>0.28372083026134431</v>
      </c>
      <c r="AA9348" s="48">
        <f t="shared" ca="1" si="674"/>
        <v>0.11035826041722874</v>
      </c>
      <c r="AB9348" s="48">
        <f t="shared" ca="1" si="674"/>
        <v>0.33633731647763154</v>
      </c>
      <c r="AC9348" s="48">
        <f t="shared" ca="1" si="674"/>
        <v>0.58892858397714853</v>
      </c>
      <c r="AD9348" s="48">
        <f t="shared" ca="1" si="674"/>
        <v>0.50876984174001505</v>
      </c>
      <c r="AE9348" s="49">
        <f t="shared" ca="1" si="672"/>
        <v>1.8281148328733683</v>
      </c>
      <c r="AF9348" s="50">
        <f t="shared" ca="1" si="675"/>
        <v>0.15519858225503352</v>
      </c>
      <c r="AG9348" s="50">
        <f t="shared" ca="1" si="675"/>
        <v>6.036724741397749E-2</v>
      </c>
      <c r="AH9348" s="50">
        <f t="shared" ca="1" si="675"/>
        <v>0.18398040999918372</v>
      </c>
      <c r="AI9348" s="50">
        <f t="shared" ca="1" si="675"/>
        <v>0.32215076065626069</v>
      </c>
      <c r="AJ9348" s="50">
        <f t="shared" ca="1" si="675"/>
        <v>0.27830299967554445</v>
      </c>
      <c r="AK9348" s="51">
        <f t="shared" ca="1" si="673"/>
        <v>0.99999999999999978</v>
      </c>
      <c r="AM9348" s="52" cm="1">
        <f t="array" aca="1" ref="AM9348" ca="1">+SQRT(MMULT(MMULT(AF9348:AJ9348,MMULT(MMULT($Q$25:$U$29,$Q$16:$U$20),$Q$25:$U$29)),TRANSPOSE(AF9348:AJ9348)))</f>
        <v>0.1815371943780493</v>
      </c>
      <c r="AN9348" s="53" cm="1">
        <f t="array" aca="1" ref="AN9348" ca="1">+SUMPRODUCT(AF9348:AJ9348,TRANSPOSE($T$4:$T$8))</f>
        <v>0.28815777488889188</v>
      </c>
    </row>
    <row r="9349" spans="25:40" x14ac:dyDescent="0.25">
      <c r="Y9349" s="47" t="s">
        <v>9382</v>
      </c>
      <c r="Z9349" s="48">
        <f t="shared" ca="1" si="674"/>
        <v>0.58440585467666417</v>
      </c>
      <c r="AA9349" s="48">
        <f t="shared" ca="1" si="674"/>
        <v>0.30243206008754919</v>
      </c>
      <c r="AB9349" s="48">
        <f t="shared" ca="1" si="674"/>
        <v>0.3017901105559031</v>
      </c>
      <c r="AC9349" s="48">
        <f t="shared" ca="1" si="674"/>
        <v>0.31361741588620906</v>
      </c>
      <c r="AD9349" s="48">
        <f t="shared" ca="1" si="674"/>
        <v>0.77785975031769361</v>
      </c>
      <c r="AE9349" s="49">
        <f t="shared" ca="1" si="672"/>
        <v>2.2801051915240191</v>
      </c>
      <c r="AF9349" s="50">
        <f t="shared" ca="1" si="675"/>
        <v>0.25630653219382749</v>
      </c>
      <c r="AG9349" s="50">
        <f t="shared" ca="1" si="675"/>
        <v>0.13263952084833597</v>
      </c>
      <c r="AH9349" s="50">
        <f t="shared" ca="1" si="675"/>
        <v>0.1323579770256946</v>
      </c>
      <c r="AI9349" s="50">
        <f t="shared" ca="1" si="675"/>
        <v>0.13754515232544495</v>
      </c>
      <c r="AJ9349" s="50">
        <f t="shared" ca="1" si="675"/>
        <v>0.34115081760669702</v>
      </c>
      <c r="AK9349" s="51">
        <f t="shared" ca="1" si="673"/>
        <v>1</v>
      </c>
      <c r="AM9349" s="52" cm="1">
        <f t="array" aca="1" ref="AM9349" ca="1">+SQRT(MMULT(MMULT(AF9349:AJ9349,MMULT(MMULT($Q$25:$U$29,$Q$16:$U$20),$Q$25:$U$29)),TRANSPOSE(AF9349:AJ9349)))</f>
        <v>0.17818830620064977</v>
      </c>
      <c r="AN9349" s="53" cm="1">
        <f t="array" aca="1" ref="AN9349" ca="1">+SUMPRODUCT(AF9349:AJ9349,TRANSPOSE($T$4:$T$8))</f>
        <v>0.26338130672375076</v>
      </c>
    </row>
    <row r="9350" spans="25:40" x14ac:dyDescent="0.25">
      <c r="Y9350" s="47" t="s">
        <v>9383</v>
      </c>
      <c r="Z9350" s="48">
        <f t="shared" ref="Z9350:AD9400" ca="1" si="676">RAND()</f>
        <v>0.21726113501444411</v>
      </c>
      <c r="AA9350" s="48">
        <f t="shared" ca="1" si="676"/>
        <v>0.42989921882211168</v>
      </c>
      <c r="AB9350" s="48">
        <f t="shared" ca="1" si="676"/>
        <v>0.88943452524990285</v>
      </c>
      <c r="AC9350" s="48">
        <f t="shared" ca="1" si="676"/>
        <v>0.94879036691449126</v>
      </c>
      <c r="AD9350" s="48">
        <f t="shared" ca="1" si="676"/>
        <v>0.35729059762327242</v>
      </c>
      <c r="AE9350" s="49">
        <f t="shared" ca="1" si="672"/>
        <v>2.8426758436242228</v>
      </c>
      <c r="AF9350" s="50">
        <f t="shared" ref="AF9350:AJ9400" ca="1" si="677">Z9350/$AE9350</f>
        <v>7.6428388942669803E-2</v>
      </c>
      <c r="AG9350" s="50">
        <f t="shared" ca="1" si="677"/>
        <v>0.15123047525321029</v>
      </c>
      <c r="AH9350" s="50">
        <f t="shared" ca="1" si="677"/>
        <v>0.3128863698070945</v>
      </c>
      <c r="AI9350" s="50">
        <f t="shared" ca="1" si="677"/>
        <v>0.33376664069612899</v>
      </c>
      <c r="AJ9350" s="50">
        <f t="shared" ca="1" si="677"/>
        <v>0.12568812530089629</v>
      </c>
      <c r="AK9350" s="51">
        <f t="shared" ca="1" si="673"/>
        <v>1</v>
      </c>
      <c r="AM9350" s="52" cm="1">
        <f t="array" aca="1" ref="AM9350" ca="1">+SQRT(MMULT(MMULT(AF9350:AJ9350,MMULT(MMULT($Q$25:$U$29,$Q$16:$U$20),$Q$25:$U$29)),TRANSPOSE(AF9350:AJ9350)))</f>
        <v>0.18703085768497821</v>
      </c>
      <c r="AN9350" s="53" cm="1">
        <f t="array" aca="1" ref="AN9350" ca="1">+SUMPRODUCT(AF9350:AJ9350,TRANSPOSE($T$4:$T$8))</f>
        <v>0.36138498360485777</v>
      </c>
    </row>
    <row r="9351" spans="25:40" x14ac:dyDescent="0.25">
      <c r="Y9351" s="47" t="s">
        <v>9384</v>
      </c>
      <c r="Z9351" s="48">
        <f t="shared" ca="1" si="676"/>
        <v>0.7166899101052695</v>
      </c>
      <c r="AA9351" s="48">
        <f t="shared" ca="1" si="676"/>
        <v>0.57994119568111568</v>
      </c>
      <c r="AB9351" s="48">
        <f t="shared" ca="1" si="676"/>
        <v>8.046138449661866E-2</v>
      </c>
      <c r="AC9351" s="48">
        <f t="shared" ca="1" si="676"/>
        <v>0.57165545416088648</v>
      </c>
      <c r="AD9351" s="48">
        <f t="shared" ca="1" si="676"/>
        <v>0.74307570219756613</v>
      </c>
      <c r="AE9351" s="49">
        <f t="shared" ca="1" si="672"/>
        <v>2.6918236466414562</v>
      </c>
      <c r="AF9351" s="50">
        <f t="shared" ca="1" si="677"/>
        <v>0.26624697758319776</v>
      </c>
      <c r="AG9351" s="50">
        <f t="shared" ca="1" si="677"/>
        <v>0.21544546441766299</v>
      </c>
      <c r="AH9351" s="50">
        <f t="shared" ca="1" si="677"/>
        <v>2.9891031159121065E-2</v>
      </c>
      <c r="AI9351" s="50">
        <f t="shared" ca="1" si="677"/>
        <v>0.21236734987231853</v>
      </c>
      <c r="AJ9351" s="50">
        <f t="shared" ca="1" si="677"/>
        <v>0.27604917696769971</v>
      </c>
      <c r="AK9351" s="51">
        <f t="shared" ca="1" si="673"/>
        <v>1</v>
      </c>
      <c r="AM9351" s="52" cm="1">
        <f t="array" aca="1" ref="AM9351" ca="1">+SQRT(MMULT(MMULT(AF9351:AJ9351,MMULT(MMULT($Q$25:$U$29,$Q$16:$U$20),$Q$25:$U$29)),TRANSPOSE(AF9351:AJ9351)))</f>
        <v>0.1746409745563578</v>
      </c>
      <c r="AN9351" s="53" cm="1">
        <f t="array" aca="1" ref="AN9351" ca="1">+SUMPRODUCT(AF9351:AJ9351,TRANSPOSE($T$4:$T$8))</f>
        <v>0.27044708324930589</v>
      </c>
    </row>
    <row r="9352" spans="25:40" x14ac:dyDescent="0.25">
      <c r="Y9352" s="47" t="s">
        <v>9385</v>
      </c>
      <c r="Z9352" s="48">
        <f t="shared" ca="1" si="676"/>
        <v>0.97856529805668613</v>
      </c>
      <c r="AA9352" s="48">
        <f t="shared" ca="1" si="676"/>
        <v>0.59892323699606276</v>
      </c>
      <c r="AB9352" s="48">
        <f t="shared" ca="1" si="676"/>
        <v>0.16496610614935148</v>
      </c>
      <c r="AC9352" s="48">
        <f t="shared" ca="1" si="676"/>
        <v>0.67885427439642898</v>
      </c>
      <c r="AD9352" s="48">
        <f t="shared" ca="1" si="676"/>
        <v>0.96249757698957816</v>
      </c>
      <c r="AE9352" s="49">
        <f t="shared" ca="1" si="672"/>
        <v>3.3838064925881075</v>
      </c>
      <c r="AF9352" s="50">
        <f t="shared" ca="1" si="677"/>
        <v>0.28919067925430614</v>
      </c>
      <c r="AG9352" s="50">
        <f t="shared" ca="1" si="677"/>
        <v>0.17699689338262833</v>
      </c>
      <c r="AH9352" s="50">
        <f t="shared" ca="1" si="677"/>
        <v>4.8751637101794497E-2</v>
      </c>
      <c r="AI9352" s="50">
        <f t="shared" ca="1" si="677"/>
        <v>0.20061852705921332</v>
      </c>
      <c r="AJ9352" s="50">
        <f t="shared" ca="1" si="677"/>
        <v>0.28444226320205768</v>
      </c>
      <c r="AK9352" s="51">
        <f t="shared" ca="1" si="673"/>
        <v>1</v>
      </c>
      <c r="AM9352" s="52" cm="1">
        <f t="array" aca="1" ref="AM9352" ca="1">+SQRT(MMULT(MMULT(AF9352:AJ9352,MMULT(MMULT($Q$25:$U$29,$Q$16:$U$20),$Q$25:$U$29)),TRANSPOSE(AF9352:AJ9352)))</f>
        <v>0.17264542773688149</v>
      </c>
      <c r="AN9352" s="53" cm="1">
        <f t="array" aca="1" ref="AN9352" ca="1">+SUMPRODUCT(AF9352:AJ9352,TRANSPOSE($T$4:$T$8))</f>
        <v>0.26702968719389514</v>
      </c>
    </row>
    <row r="9353" spans="25:40" x14ac:dyDescent="0.25">
      <c r="Y9353" s="47" t="s">
        <v>9386</v>
      </c>
      <c r="Z9353" s="48">
        <f t="shared" ca="1" si="676"/>
        <v>0.37426334326542499</v>
      </c>
      <c r="AA9353" s="48">
        <f t="shared" ca="1" si="676"/>
        <v>0.76626067851010216</v>
      </c>
      <c r="AB9353" s="48">
        <f t="shared" ca="1" si="676"/>
        <v>0.12662279732773118</v>
      </c>
      <c r="AC9353" s="48">
        <f t="shared" ca="1" si="676"/>
        <v>0.28009571530466282</v>
      </c>
      <c r="AD9353" s="48">
        <f t="shared" ca="1" si="676"/>
        <v>0.44814134391334171</v>
      </c>
      <c r="AE9353" s="49">
        <f t="shared" ca="1" si="672"/>
        <v>1.995383878321263</v>
      </c>
      <c r="AF9353" s="50">
        <f t="shared" ca="1" si="677"/>
        <v>0.18756458209950888</v>
      </c>
      <c r="AG9353" s="50">
        <f t="shared" ca="1" si="677"/>
        <v>0.38401667309989751</v>
      </c>
      <c r="AH9353" s="50">
        <f t="shared" ca="1" si="677"/>
        <v>6.3457863273036083E-2</v>
      </c>
      <c r="AI9353" s="50">
        <f t="shared" ca="1" si="677"/>
        <v>0.14037184440936259</v>
      </c>
      <c r="AJ9353" s="50">
        <f t="shared" ca="1" si="677"/>
        <v>0.22458903711819483</v>
      </c>
      <c r="AK9353" s="51">
        <f t="shared" ca="1" si="673"/>
        <v>0.99999999999999978</v>
      </c>
      <c r="AM9353" s="52" cm="1">
        <f t="array" aca="1" ref="AM9353" ca="1">+SQRT(MMULT(MMULT(AF9353:AJ9353,MMULT(MMULT($Q$25:$U$29,$Q$16:$U$20),$Q$25:$U$29)),TRANSPOSE(AF9353:AJ9353)))</f>
        <v>0.1860540555524248</v>
      </c>
      <c r="AN9353" s="53" cm="1">
        <f t="array" aca="1" ref="AN9353" ca="1">+SUMPRODUCT(AF9353:AJ9353,TRANSPOSE($T$4:$T$8))</f>
        <v>0.30705082632657948</v>
      </c>
    </row>
    <row r="9354" spans="25:40" x14ac:dyDescent="0.25">
      <c r="Y9354" s="47" t="s">
        <v>9387</v>
      </c>
      <c r="Z9354" s="48">
        <f t="shared" ca="1" si="676"/>
        <v>0.41504694749191384</v>
      </c>
      <c r="AA9354" s="48">
        <f t="shared" ca="1" si="676"/>
        <v>7.9598988924721059E-2</v>
      </c>
      <c r="AB9354" s="48">
        <f t="shared" ca="1" si="676"/>
        <v>0.73298735473664656</v>
      </c>
      <c r="AC9354" s="48">
        <f t="shared" ca="1" si="676"/>
        <v>0.59041637321729068</v>
      </c>
      <c r="AD9354" s="48">
        <f t="shared" ca="1" si="676"/>
        <v>0.82940731202621132</v>
      </c>
      <c r="AE9354" s="49">
        <f t="shared" ref="AE9354:AE9417" ca="1" si="678">+SUM(Z9354:AD9354)</f>
        <v>2.6474569763967835</v>
      </c>
      <c r="AF9354" s="50">
        <f t="shared" ca="1" si="677"/>
        <v>0.15677193291231387</v>
      </c>
      <c r="AG9354" s="50">
        <f t="shared" ca="1" si="677"/>
        <v>3.0066206791793126E-2</v>
      </c>
      <c r="AH9354" s="50">
        <f t="shared" ca="1" si="677"/>
        <v>0.27686468987845458</v>
      </c>
      <c r="AI9354" s="50">
        <f t="shared" ca="1" si="677"/>
        <v>0.22301264136909735</v>
      </c>
      <c r="AJ9354" s="50">
        <f t="shared" ca="1" si="677"/>
        <v>0.31328452904834109</v>
      </c>
      <c r="AK9354" s="51">
        <f t="shared" ref="AK9354:AK9417" ca="1" si="679">+SUM(AF9354:AJ9354)</f>
        <v>1</v>
      </c>
      <c r="AM9354" s="52" cm="1">
        <f t="array" aca="1" ref="AM9354" ca="1">+SQRT(MMULT(MMULT(AF9354:AJ9354,MMULT(MMULT($Q$25:$U$29,$Q$16:$U$20),$Q$25:$U$29)),TRANSPOSE(AF9354:AJ9354)))</f>
        <v>0.18843431439664901</v>
      </c>
      <c r="AN9354" s="53" cm="1">
        <f t="array" aca="1" ref="AN9354" ca="1">+SUMPRODUCT(AF9354:AJ9354,TRANSPOSE($T$4:$T$8))</f>
        <v>0.29123435663038877</v>
      </c>
    </row>
    <row r="9355" spans="25:40" x14ac:dyDescent="0.25">
      <c r="Y9355" s="47" t="s">
        <v>9388</v>
      </c>
      <c r="Z9355" s="48">
        <f t="shared" ca="1" si="676"/>
        <v>0.76047067274499303</v>
      </c>
      <c r="AA9355" s="48">
        <f t="shared" ca="1" si="676"/>
        <v>0.65939433935225145</v>
      </c>
      <c r="AB9355" s="48">
        <f t="shared" ca="1" si="676"/>
        <v>0.69611360895529673</v>
      </c>
      <c r="AC9355" s="48">
        <f t="shared" ca="1" si="676"/>
        <v>0.1896381311672054</v>
      </c>
      <c r="AD9355" s="48">
        <f t="shared" ca="1" si="676"/>
        <v>2.317432273866904E-2</v>
      </c>
      <c r="AE9355" s="49">
        <f t="shared" ca="1" si="678"/>
        <v>2.3287910749584158</v>
      </c>
      <c r="AF9355" s="50">
        <f t="shared" ca="1" si="677"/>
        <v>0.32655169496412317</v>
      </c>
      <c r="AG9355" s="50">
        <f t="shared" ca="1" si="677"/>
        <v>0.28314877467658878</v>
      </c>
      <c r="AH9355" s="50">
        <f t="shared" ca="1" si="677"/>
        <v>0.29891629886452004</v>
      </c>
      <c r="AI9355" s="50">
        <f t="shared" ca="1" si="677"/>
        <v>8.1432007021321862E-2</v>
      </c>
      <c r="AJ9355" s="50">
        <f t="shared" ca="1" si="677"/>
        <v>9.9512244734461016E-3</v>
      </c>
      <c r="AK9355" s="51">
        <f t="shared" ca="1" si="679"/>
        <v>1</v>
      </c>
      <c r="AM9355" s="52" cm="1">
        <f t="array" aca="1" ref="AM9355" ca="1">+SQRT(MMULT(MMULT(AF9355:AJ9355,MMULT(MMULT($Q$25:$U$29,$Q$16:$U$20),$Q$25:$U$29)),TRANSPOSE(AF9355:AJ9355)))</f>
        <v>0.17768275273113068</v>
      </c>
      <c r="AN9355" s="53" cm="1">
        <f t="array" aca="1" ref="AN9355" ca="1">+SUMPRODUCT(AF9355:AJ9355,TRANSPOSE($T$4:$T$8))</f>
        <v>0.38807667852253647</v>
      </c>
    </row>
    <row r="9356" spans="25:40" x14ac:dyDescent="0.25">
      <c r="Y9356" s="47" t="s">
        <v>9389</v>
      </c>
      <c r="Z9356" s="48">
        <f t="shared" ca="1" si="676"/>
        <v>0.74828608085951276</v>
      </c>
      <c r="AA9356" s="48">
        <f t="shared" ca="1" si="676"/>
        <v>0.57218429098457335</v>
      </c>
      <c r="AB9356" s="48">
        <f t="shared" ca="1" si="676"/>
        <v>0.49954399072083355</v>
      </c>
      <c r="AC9356" s="48">
        <f t="shared" ca="1" si="676"/>
        <v>0.626806222390072</v>
      </c>
      <c r="AD9356" s="48">
        <f t="shared" ca="1" si="676"/>
        <v>0.82138333868248892</v>
      </c>
      <c r="AE9356" s="49">
        <f t="shared" ca="1" si="678"/>
        <v>3.26820392363748</v>
      </c>
      <c r="AF9356" s="50">
        <f t="shared" ca="1" si="677"/>
        <v>0.22895942185476525</v>
      </c>
      <c r="AG9356" s="50">
        <f t="shared" ca="1" si="677"/>
        <v>0.17507606757528693</v>
      </c>
      <c r="AH9356" s="50">
        <f t="shared" ca="1" si="677"/>
        <v>0.15284970044489934</v>
      </c>
      <c r="AI9356" s="50">
        <f t="shared" ca="1" si="677"/>
        <v>0.19178920197012755</v>
      </c>
      <c r="AJ9356" s="50">
        <f t="shared" ca="1" si="677"/>
        <v>0.25132560815492105</v>
      </c>
      <c r="AK9356" s="51">
        <f t="shared" ca="1" si="679"/>
        <v>1.0000000000000002</v>
      </c>
      <c r="AM9356" s="52" cm="1">
        <f t="array" aca="1" ref="AM9356" ca="1">+SQRT(MMULT(MMULT(AF9356:AJ9356,MMULT(MMULT($Q$25:$U$29,$Q$16:$U$20),$Q$25:$U$29)),TRANSPOSE(AF9356:AJ9356)))</f>
        <v>0.17200923717171315</v>
      </c>
      <c r="AN9356" s="53" cm="1">
        <f t="array" aca="1" ref="AN9356" ca="1">+SUMPRODUCT(AF9356:AJ9356,TRANSPOSE($T$4:$T$8))</f>
        <v>0.29570234980678062</v>
      </c>
    </row>
    <row r="9357" spans="25:40" x14ac:dyDescent="0.25">
      <c r="Y9357" s="47" t="s">
        <v>9390</v>
      </c>
      <c r="Z9357" s="48">
        <f t="shared" ca="1" si="676"/>
        <v>0.55907052824659598</v>
      </c>
      <c r="AA9357" s="48">
        <f t="shared" ca="1" si="676"/>
        <v>0.32712907448296369</v>
      </c>
      <c r="AB9357" s="48">
        <f t="shared" ca="1" si="676"/>
        <v>0.34556332705331838</v>
      </c>
      <c r="AC9357" s="48">
        <f t="shared" ca="1" si="676"/>
        <v>0.68996985166424507</v>
      </c>
      <c r="AD9357" s="48">
        <f t="shared" ca="1" si="676"/>
        <v>0.37664010132043302</v>
      </c>
      <c r="AE9357" s="49">
        <f t="shared" ca="1" si="678"/>
        <v>2.298372882767556</v>
      </c>
      <c r="AF9357" s="50">
        <f t="shared" ca="1" si="677"/>
        <v>0.24324622537897264</v>
      </c>
      <c r="AG9357" s="50">
        <f t="shared" ca="1" si="677"/>
        <v>0.14233072315448458</v>
      </c>
      <c r="AH9357" s="50">
        <f t="shared" ca="1" si="677"/>
        <v>0.15035128966419617</v>
      </c>
      <c r="AI9357" s="50">
        <f t="shared" ca="1" si="677"/>
        <v>0.30019926567939087</v>
      </c>
      <c r="AJ9357" s="50">
        <f t="shared" ca="1" si="677"/>
        <v>0.16387249612295579</v>
      </c>
      <c r="AK9357" s="51">
        <f t="shared" ca="1" si="679"/>
        <v>1.0000000000000002</v>
      </c>
      <c r="AM9357" s="52" cm="1">
        <f t="array" aca="1" ref="AM9357" ca="1">+SQRT(MMULT(MMULT(AF9357:AJ9357,MMULT(MMULT($Q$25:$U$29,$Q$16:$U$20),$Q$25:$U$29)),TRANSPOSE(AF9357:AJ9357)))</f>
        <v>0.16809576912598992</v>
      </c>
      <c r="AN9357" s="53" cm="1">
        <f t="array" aca="1" ref="AN9357" ca="1">+SUMPRODUCT(AF9357:AJ9357,TRANSPOSE($T$4:$T$8))</f>
        <v>0.31563322436056351</v>
      </c>
    </row>
    <row r="9358" spans="25:40" x14ac:dyDescent="0.25">
      <c r="Y9358" s="47" t="s">
        <v>9391</v>
      </c>
      <c r="Z9358" s="48">
        <f t="shared" ca="1" si="676"/>
        <v>0.55539433669083671</v>
      </c>
      <c r="AA9358" s="48">
        <f t="shared" ca="1" si="676"/>
        <v>0.63566800358999986</v>
      </c>
      <c r="AB9358" s="48">
        <f t="shared" ca="1" si="676"/>
        <v>0.41987363991968296</v>
      </c>
      <c r="AC9358" s="48">
        <f t="shared" ca="1" si="676"/>
        <v>0.24298627892937374</v>
      </c>
      <c r="AD9358" s="48">
        <f t="shared" ca="1" si="676"/>
        <v>0.36163626415030692</v>
      </c>
      <c r="AE9358" s="49">
        <f t="shared" ca="1" si="678"/>
        <v>2.2155585232802002</v>
      </c>
      <c r="AF9358" s="50">
        <f t="shared" ca="1" si="677"/>
        <v>0.25067915419745218</v>
      </c>
      <c r="AG9358" s="50">
        <f t="shared" ca="1" si="677"/>
        <v>0.28691095130670458</v>
      </c>
      <c r="AH9358" s="50">
        <f t="shared" ca="1" si="677"/>
        <v>0.18951141913328814</v>
      </c>
      <c r="AI9358" s="50">
        <f t="shared" ca="1" si="677"/>
        <v>0.10967269714438657</v>
      </c>
      <c r="AJ9358" s="50">
        <f t="shared" ca="1" si="677"/>
        <v>0.16322577821816853</v>
      </c>
      <c r="AK9358" s="51">
        <f t="shared" ca="1" si="679"/>
        <v>1</v>
      </c>
      <c r="AM9358" s="52" cm="1">
        <f t="array" aca="1" ref="AM9358" ca="1">+SQRT(MMULT(MMULT(AF9358:AJ9358,MMULT(MMULT($Q$25:$U$29,$Q$16:$U$20),$Q$25:$U$29)),TRANSPOSE(AF9358:AJ9358)))</f>
        <v>0.17300838511635266</v>
      </c>
      <c r="AN9358" s="53" cm="1">
        <f t="array" aca="1" ref="AN9358" ca="1">+SUMPRODUCT(AF9358:AJ9358,TRANSPOSE($T$4:$T$8))</f>
        <v>0.33313583950568609</v>
      </c>
    </row>
    <row r="9359" spans="25:40" x14ac:dyDescent="0.25">
      <c r="Y9359" s="47" t="s">
        <v>9392</v>
      </c>
      <c r="Z9359" s="48">
        <f t="shared" ca="1" si="676"/>
        <v>0.97021748567708332</v>
      </c>
      <c r="AA9359" s="48">
        <f t="shared" ca="1" si="676"/>
        <v>0.22170915084892018</v>
      </c>
      <c r="AB9359" s="48">
        <f t="shared" ca="1" si="676"/>
        <v>0.87989002918355375</v>
      </c>
      <c r="AC9359" s="48">
        <f t="shared" ca="1" si="676"/>
        <v>4.8598948559759103E-2</v>
      </c>
      <c r="AD9359" s="48">
        <f t="shared" ca="1" si="676"/>
        <v>6.4659688938266457E-2</v>
      </c>
      <c r="AE9359" s="49">
        <f t="shared" ca="1" si="678"/>
        <v>2.1850753032075829</v>
      </c>
      <c r="AF9359" s="50">
        <f t="shared" ca="1" si="677"/>
        <v>0.44402015997016298</v>
      </c>
      <c r="AG9359" s="50">
        <f t="shared" ca="1" si="677"/>
        <v>0.10146522205594566</v>
      </c>
      <c r="AH9359" s="50">
        <f t="shared" ca="1" si="677"/>
        <v>0.40268178762165246</v>
      </c>
      <c r="AI9359" s="50">
        <f t="shared" ca="1" si="677"/>
        <v>2.2241315202463842E-2</v>
      </c>
      <c r="AJ9359" s="50">
        <f t="shared" ca="1" si="677"/>
        <v>2.9591515149775031E-2</v>
      </c>
      <c r="AK9359" s="51">
        <f t="shared" ca="1" si="679"/>
        <v>1</v>
      </c>
      <c r="AM9359" s="52" cm="1">
        <f t="array" aca="1" ref="AM9359" ca="1">+SQRT(MMULT(MMULT(AF9359:AJ9359,MMULT(MMULT($Q$25:$U$29,$Q$16:$U$20),$Q$25:$U$29)),TRANSPOSE(AF9359:AJ9359)))</f>
        <v>0.18876525521740292</v>
      </c>
      <c r="AN9359" s="53" cm="1">
        <f t="array" aca="1" ref="AN9359" ca="1">+SUMPRODUCT(AF9359:AJ9359,TRANSPOSE($T$4:$T$8))</f>
        <v>0.37924364129010585</v>
      </c>
    </row>
    <row r="9360" spans="25:40" x14ac:dyDescent="0.25">
      <c r="Y9360" s="47" t="s">
        <v>9393</v>
      </c>
      <c r="Z9360" s="48">
        <f t="shared" ca="1" si="676"/>
        <v>0.45823333812086076</v>
      </c>
      <c r="AA9360" s="48">
        <f t="shared" ca="1" si="676"/>
        <v>0.4440304456183678</v>
      </c>
      <c r="AB9360" s="48">
        <f t="shared" ca="1" si="676"/>
        <v>0.53854722809675182</v>
      </c>
      <c r="AC9360" s="48">
        <f t="shared" ca="1" si="676"/>
        <v>4.0566193079160762E-2</v>
      </c>
      <c r="AD9360" s="48">
        <f t="shared" ca="1" si="676"/>
        <v>0.97312912508187643</v>
      </c>
      <c r="AE9360" s="49">
        <f t="shared" ca="1" si="678"/>
        <v>2.4545063299970176</v>
      </c>
      <c r="AF9360" s="50">
        <f t="shared" ca="1" si="677"/>
        <v>0.18669063205121886</v>
      </c>
      <c r="AG9360" s="50">
        <f t="shared" ca="1" si="677"/>
        <v>0.180904176205122</v>
      </c>
      <c r="AH9360" s="50">
        <f t="shared" ca="1" si="677"/>
        <v>0.21941162730568561</v>
      </c>
      <c r="AI9360" s="50">
        <f t="shared" ca="1" si="677"/>
        <v>1.6527230988730046E-2</v>
      </c>
      <c r="AJ9360" s="50">
        <f t="shared" ca="1" si="677"/>
        <v>0.39646633344924348</v>
      </c>
      <c r="AK9360" s="51">
        <f t="shared" ca="1" si="679"/>
        <v>1</v>
      </c>
      <c r="AM9360" s="52" cm="1">
        <f t="array" aca="1" ref="AM9360" ca="1">+SQRT(MMULT(MMULT(AF9360:AJ9360,MMULT(MMULT($Q$25:$U$29,$Q$16:$U$20),$Q$25:$U$29)),TRANSPOSE(AF9360:AJ9360)))</f>
        <v>0.19533403802317009</v>
      </c>
      <c r="AN9360" s="53" cm="1">
        <f t="array" aca="1" ref="AN9360" ca="1">+SUMPRODUCT(AF9360:AJ9360,TRANSPOSE($T$4:$T$8))</f>
        <v>0.26982660171485229</v>
      </c>
    </row>
    <row r="9361" spans="25:40" x14ac:dyDescent="0.25">
      <c r="Y9361" s="47" t="s">
        <v>9394</v>
      </c>
      <c r="Z9361" s="48">
        <f t="shared" ca="1" si="676"/>
        <v>0.32040849854035125</v>
      </c>
      <c r="AA9361" s="48">
        <f t="shared" ca="1" si="676"/>
        <v>0.49054534245913251</v>
      </c>
      <c r="AB9361" s="48">
        <f t="shared" ca="1" si="676"/>
        <v>0.50972776700633937</v>
      </c>
      <c r="AC9361" s="48">
        <f t="shared" ca="1" si="676"/>
        <v>0.81587463720601239</v>
      </c>
      <c r="AD9361" s="48">
        <f t="shared" ca="1" si="676"/>
        <v>0.59160224419106966</v>
      </c>
      <c r="AE9361" s="49">
        <f t="shared" ca="1" si="678"/>
        <v>2.728158489402905</v>
      </c>
      <c r="AF9361" s="50">
        <f t="shared" ca="1" si="677"/>
        <v>0.11744497241818128</v>
      </c>
      <c r="AG9361" s="50">
        <f t="shared" ca="1" si="677"/>
        <v>0.17980822755150677</v>
      </c>
      <c r="AH9361" s="50">
        <f t="shared" ca="1" si="677"/>
        <v>0.1868394996061612</v>
      </c>
      <c r="AI9361" s="50">
        <f t="shared" ca="1" si="677"/>
        <v>0.29905690610539926</v>
      </c>
      <c r="AJ9361" s="50">
        <f t="shared" ca="1" si="677"/>
        <v>0.21685039431875161</v>
      </c>
      <c r="AK9361" s="51">
        <f t="shared" ca="1" si="679"/>
        <v>1</v>
      </c>
      <c r="AM9361" s="52" cm="1">
        <f t="array" aca="1" ref="AM9361" ca="1">+SQRT(MMULT(MMULT(AF9361:AJ9361,MMULT(MMULT($Q$25:$U$29,$Q$16:$U$20),$Q$25:$U$29)),TRANSPOSE(AF9361:AJ9361)))</f>
        <v>0.17890177345800928</v>
      </c>
      <c r="AN9361" s="53" cm="1">
        <f t="array" aca="1" ref="AN9361" ca="1">+SUMPRODUCT(AF9361:AJ9361,TRANSPOSE($T$4:$T$8))</f>
        <v>0.31655431017922631</v>
      </c>
    </row>
    <row r="9362" spans="25:40" x14ac:dyDescent="0.25">
      <c r="Y9362" s="47" t="s">
        <v>9395</v>
      </c>
      <c r="Z9362" s="48">
        <f t="shared" ca="1" si="676"/>
        <v>0.38974282084295375</v>
      </c>
      <c r="AA9362" s="48">
        <f t="shared" ca="1" si="676"/>
        <v>0.29054284339068459</v>
      </c>
      <c r="AB9362" s="48">
        <f t="shared" ca="1" si="676"/>
        <v>0.59057728100623819</v>
      </c>
      <c r="AC9362" s="48">
        <f t="shared" ca="1" si="676"/>
        <v>0.64969148682867639</v>
      </c>
      <c r="AD9362" s="48">
        <f t="shared" ca="1" si="676"/>
        <v>0.99392521766217412</v>
      </c>
      <c r="AE9362" s="49">
        <f t="shared" ca="1" si="678"/>
        <v>2.914479649730727</v>
      </c>
      <c r="AF9362" s="50">
        <f t="shared" ca="1" si="677"/>
        <v>0.13372638264225406</v>
      </c>
      <c r="AG9362" s="50">
        <f t="shared" ca="1" si="677"/>
        <v>9.9689439731558346E-2</v>
      </c>
      <c r="AH9362" s="50">
        <f t="shared" ca="1" si="677"/>
        <v>0.20263558232798176</v>
      </c>
      <c r="AI9362" s="50">
        <f t="shared" ca="1" si="677"/>
        <v>0.22291851888164749</v>
      </c>
      <c r="AJ9362" s="50">
        <f t="shared" ca="1" si="677"/>
        <v>0.34103007641655836</v>
      </c>
      <c r="AK9362" s="51">
        <f t="shared" ca="1" si="679"/>
        <v>1</v>
      </c>
      <c r="AM9362" s="52" cm="1">
        <f t="array" aca="1" ref="AM9362" ca="1">+SQRT(MMULT(MMULT(AF9362:AJ9362,MMULT(MMULT($Q$25:$U$29,$Q$16:$U$20),$Q$25:$U$29)),TRANSPOSE(AF9362:AJ9362)))</f>
        <v>0.1866065427259036</v>
      </c>
      <c r="AN9362" s="53" cm="1">
        <f t="array" aca="1" ref="AN9362" ca="1">+SUMPRODUCT(AF9362:AJ9362,TRANSPOSE($T$4:$T$8))</f>
        <v>0.27840257065263785</v>
      </c>
    </row>
    <row r="9363" spans="25:40" x14ac:dyDescent="0.25">
      <c r="Y9363" s="47" t="s">
        <v>9396</v>
      </c>
      <c r="Z9363" s="48">
        <f t="shared" ca="1" si="676"/>
        <v>0.61604476867935321</v>
      </c>
      <c r="AA9363" s="48">
        <f t="shared" ca="1" si="676"/>
        <v>0.78116256497097791</v>
      </c>
      <c r="AB9363" s="48">
        <f t="shared" ca="1" si="676"/>
        <v>0.82267820520492796</v>
      </c>
      <c r="AC9363" s="48">
        <f t="shared" ca="1" si="676"/>
        <v>0.4766567660058586</v>
      </c>
      <c r="AD9363" s="48">
        <f t="shared" ca="1" si="676"/>
        <v>0.62045922391201991</v>
      </c>
      <c r="AE9363" s="49">
        <f t="shared" ca="1" si="678"/>
        <v>3.3170015287731376</v>
      </c>
      <c r="AF9363" s="50">
        <f t="shared" ca="1" si="677"/>
        <v>0.18572339003630495</v>
      </c>
      <c r="AG9363" s="50">
        <f t="shared" ca="1" si="677"/>
        <v>0.23550262434154115</v>
      </c>
      <c r="AH9363" s="50">
        <f t="shared" ca="1" si="677"/>
        <v>0.24801863914401412</v>
      </c>
      <c r="AI9363" s="50">
        <f t="shared" ca="1" si="677"/>
        <v>0.14370109928232686</v>
      </c>
      <c r="AJ9363" s="50">
        <f t="shared" ca="1" si="677"/>
        <v>0.18705424719581293</v>
      </c>
      <c r="AK9363" s="51">
        <f t="shared" ca="1" si="679"/>
        <v>1</v>
      </c>
      <c r="AM9363" s="52" cm="1">
        <f t="array" aca="1" ref="AM9363" ca="1">+SQRT(MMULT(MMULT(AF9363:AJ9363,MMULT(MMULT($Q$25:$U$29,$Q$16:$U$20),$Q$25:$U$29)),TRANSPOSE(AF9363:AJ9363)))</f>
        <v>0.17692452241174261</v>
      </c>
      <c r="AN9363" s="53" cm="1">
        <f t="array" aca="1" ref="AN9363" ca="1">+SUMPRODUCT(AF9363:AJ9363,TRANSPOSE($T$4:$T$8))</f>
        <v>0.33539863081375865</v>
      </c>
    </row>
    <row r="9364" spans="25:40" x14ac:dyDescent="0.25">
      <c r="Y9364" s="47" t="s">
        <v>9397</v>
      </c>
      <c r="Z9364" s="48">
        <f t="shared" ca="1" si="676"/>
        <v>5.1509964170537437E-2</v>
      </c>
      <c r="AA9364" s="48">
        <f t="shared" ca="1" si="676"/>
        <v>0.50117944747247622</v>
      </c>
      <c r="AB9364" s="48">
        <f t="shared" ca="1" si="676"/>
        <v>0.36586467442560655</v>
      </c>
      <c r="AC9364" s="48">
        <f t="shared" ca="1" si="676"/>
        <v>0.60367759034294821</v>
      </c>
      <c r="AD9364" s="48">
        <f t="shared" ca="1" si="676"/>
        <v>0.51894630133094488</v>
      </c>
      <c r="AE9364" s="49">
        <f t="shared" ca="1" si="678"/>
        <v>2.0411779777425134</v>
      </c>
      <c r="AF9364" s="50">
        <f t="shared" ca="1" si="677"/>
        <v>2.5235410499336287E-2</v>
      </c>
      <c r="AG9364" s="50">
        <f t="shared" ca="1" si="677"/>
        <v>0.24553441832973669</v>
      </c>
      <c r="AH9364" s="50">
        <f t="shared" ca="1" si="677"/>
        <v>0.17924192716905696</v>
      </c>
      <c r="AI9364" s="50">
        <f t="shared" ca="1" si="677"/>
        <v>0.2957496097477002</v>
      </c>
      <c r="AJ9364" s="50">
        <f t="shared" ca="1" si="677"/>
        <v>0.25423863425416982</v>
      </c>
      <c r="AK9364" s="51">
        <f t="shared" ca="1" si="679"/>
        <v>1</v>
      </c>
      <c r="AM9364" s="52" cm="1">
        <f t="array" aca="1" ref="AM9364" ca="1">+SQRT(MMULT(MMULT(AF9364:AJ9364,MMULT(MMULT($Q$25:$U$29,$Q$16:$U$20),$Q$25:$U$29)),TRANSPOSE(AF9364:AJ9364)))</f>
        <v>0.19091480091387703</v>
      </c>
      <c r="AN9364" s="53" cm="1">
        <f t="array" aca="1" ref="AN9364" ca="1">+SUMPRODUCT(AF9364:AJ9364,TRANSPOSE($T$4:$T$8))</f>
        <v>0.31508623131552294</v>
      </c>
    </row>
    <row r="9365" spans="25:40" x14ac:dyDescent="0.25">
      <c r="Y9365" s="47" t="s">
        <v>9398</v>
      </c>
      <c r="Z9365" s="48">
        <f t="shared" ca="1" si="676"/>
        <v>9.6054039611862541E-3</v>
      </c>
      <c r="AA9365" s="48">
        <f t="shared" ca="1" si="676"/>
        <v>0.96675339776060554</v>
      </c>
      <c r="AB9365" s="48">
        <f t="shared" ca="1" si="676"/>
        <v>0.6899083514884583</v>
      </c>
      <c r="AC9365" s="48">
        <f t="shared" ca="1" si="676"/>
        <v>0.60907032193503885</v>
      </c>
      <c r="AD9365" s="48">
        <f t="shared" ca="1" si="676"/>
        <v>0.96400376461648807</v>
      </c>
      <c r="AE9365" s="49">
        <f t="shared" ca="1" si="678"/>
        <v>3.2393412397617771</v>
      </c>
      <c r="AF9365" s="50">
        <f t="shared" ca="1" si="677"/>
        <v>2.9652337466900031E-3</v>
      </c>
      <c r="AG9365" s="50">
        <f t="shared" ca="1" si="677"/>
        <v>0.29844135773472913</v>
      </c>
      <c r="AH9365" s="50">
        <f t="shared" ca="1" si="677"/>
        <v>0.21297797929408466</v>
      </c>
      <c r="AI9365" s="50">
        <f t="shared" ca="1" si="677"/>
        <v>0.18802289627869839</v>
      </c>
      <c r="AJ9365" s="50">
        <f t="shared" ca="1" si="677"/>
        <v>0.29759253294579779</v>
      </c>
      <c r="AK9365" s="51">
        <f t="shared" ca="1" si="679"/>
        <v>1</v>
      </c>
      <c r="AM9365" s="52" cm="1">
        <f t="array" aca="1" ref="AM9365" ca="1">+SQRT(MMULT(MMULT(AF9365:AJ9365,MMULT(MMULT($Q$25:$U$29,$Q$16:$U$20),$Q$25:$U$29)),TRANSPOSE(AF9365:AJ9365)))</f>
        <v>0.20016367127043272</v>
      </c>
      <c r="AN9365" s="53" cm="1">
        <f t="array" aca="1" ref="AN9365" ca="1">+SUMPRODUCT(AF9365:AJ9365,TRANSPOSE($T$4:$T$8))</f>
        <v>0.31411289892247179</v>
      </c>
    </row>
    <row r="9366" spans="25:40" x14ac:dyDescent="0.25">
      <c r="Y9366" s="47" t="s">
        <v>9399</v>
      </c>
      <c r="Z9366" s="48">
        <f t="shared" ca="1" si="676"/>
        <v>0.43491320279704826</v>
      </c>
      <c r="AA9366" s="48">
        <f t="shared" ca="1" si="676"/>
        <v>0.6666052081027789</v>
      </c>
      <c r="AB9366" s="48">
        <f t="shared" ca="1" si="676"/>
        <v>0.10208749046954813</v>
      </c>
      <c r="AC9366" s="48">
        <f t="shared" ca="1" si="676"/>
        <v>0.81931915263925192</v>
      </c>
      <c r="AD9366" s="48">
        <f t="shared" ca="1" si="676"/>
        <v>0.89432466415003098</v>
      </c>
      <c r="AE9366" s="49">
        <f t="shared" ca="1" si="678"/>
        <v>2.9172497181586583</v>
      </c>
      <c r="AF9366" s="50">
        <f t="shared" ca="1" si="677"/>
        <v>0.1490832958487906</v>
      </c>
      <c r="AG9366" s="50">
        <f t="shared" ca="1" si="677"/>
        <v>0.22850467820887616</v>
      </c>
      <c r="AH9366" s="50">
        <f t="shared" ca="1" si="677"/>
        <v>3.4994429799443026E-2</v>
      </c>
      <c r="AI9366" s="50">
        <f t="shared" ca="1" si="677"/>
        <v>0.28085328024520256</v>
      </c>
      <c r="AJ9366" s="50">
        <f t="shared" ca="1" si="677"/>
        <v>0.30656431589768757</v>
      </c>
      <c r="AK9366" s="51">
        <f t="shared" ca="1" si="679"/>
        <v>1</v>
      </c>
      <c r="AM9366" s="52" cm="1">
        <f t="array" aca="1" ref="AM9366" ca="1">+SQRT(MMULT(MMULT(AF9366:AJ9366,MMULT(MMULT($Q$25:$U$29,$Q$16:$U$20),$Q$25:$U$29)),TRANSPOSE(AF9366:AJ9366)))</f>
        <v>0.18477222402217797</v>
      </c>
      <c r="AN9366" s="53" cm="1">
        <f t="array" aca="1" ref="AN9366" ca="1">+SUMPRODUCT(AF9366:AJ9366,TRANSPOSE($T$4:$T$8))</f>
        <v>0.27001050661095904</v>
      </c>
    </row>
    <row r="9367" spans="25:40" x14ac:dyDescent="0.25">
      <c r="Y9367" s="47" t="s">
        <v>9400</v>
      </c>
      <c r="Z9367" s="48">
        <f t="shared" ca="1" si="676"/>
        <v>4.9568984366411439E-2</v>
      </c>
      <c r="AA9367" s="48">
        <f t="shared" ca="1" si="676"/>
        <v>0.96038339367210213</v>
      </c>
      <c r="AB9367" s="48">
        <f t="shared" ca="1" si="676"/>
        <v>0.40005620102849759</v>
      </c>
      <c r="AC9367" s="48">
        <f t="shared" ca="1" si="676"/>
        <v>0.13246969213397586</v>
      </c>
      <c r="AD9367" s="48">
        <f t="shared" ca="1" si="676"/>
        <v>0.82292081107961979</v>
      </c>
      <c r="AE9367" s="49">
        <f t="shared" ca="1" si="678"/>
        <v>2.3653990822806068</v>
      </c>
      <c r="AF9367" s="50">
        <f t="shared" ca="1" si="677"/>
        <v>2.0955865222801792E-2</v>
      </c>
      <c r="AG9367" s="50">
        <f t="shared" ca="1" si="677"/>
        <v>0.40601326045419173</v>
      </c>
      <c r="AH9367" s="50">
        <f t="shared" ca="1" si="677"/>
        <v>0.16912841643735743</v>
      </c>
      <c r="AI9367" s="50">
        <f t="shared" ca="1" si="677"/>
        <v>5.6003104561220513E-2</v>
      </c>
      <c r="AJ9367" s="50">
        <f t="shared" ca="1" si="677"/>
        <v>0.34789935332442851</v>
      </c>
      <c r="AK9367" s="51">
        <f t="shared" ca="1" si="679"/>
        <v>1</v>
      </c>
      <c r="AM9367" s="52" cm="1">
        <f t="array" aca="1" ref="AM9367" ca="1">+SQRT(MMULT(MMULT(AF9367:AJ9367,MMULT(MMULT($Q$25:$U$29,$Q$16:$U$20),$Q$25:$U$29)),TRANSPOSE(AF9367:AJ9367)))</f>
        <v>0.21429399147695116</v>
      </c>
      <c r="AN9367" s="53" cm="1">
        <f t="array" aca="1" ref="AN9367" ca="1">+SUMPRODUCT(AF9367:AJ9367,TRANSPOSE($T$4:$T$8))</f>
        <v>0.30098836926114131</v>
      </c>
    </row>
    <row r="9368" spans="25:40" x14ac:dyDescent="0.25">
      <c r="Y9368" s="47" t="s">
        <v>9401</v>
      </c>
      <c r="Z9368" s="48">
        <f t="shared" ca="1" si="676"/>
        <v>0.87557038452281089</v>
      </c>
      <c r="AA9368" s="48">
        <f t="shared" ca="1" si="676"/>
        <v>0.36785610127488289</v>
      </c>
      <c r="AB9368" s="48">
        <f t="shared" ca="1" si="676"/>
        <v>0.77576039034402033</v>
      </c>
      <c r="AC9368" s="48">
        <f t="shared" ca="1" si="676"/>
        <v>0.54322449440385412</v>
      </c>
      <c r="AD9368" s="48">
        <f t="shared" ca="1" si="676"/>
        <v>0.17053435147170304</v>
      </c>
      <c r="AE9368" s="49">
        <f t="shared" ca="1" si="678"/>
        <v>2.7329457220172717</v>
      </c>
      <c r="AF9368" s="50">
        <f t="shared" ca="1" si="677"/>
        <v>0.32037606069853641</v>
      </c>
      <c r="AG9368" s="50">
        <f t="shared" ca="1" si="677"/>
        <v>0.13460058804364286</v>
      </c>
      <c r="AH9368" s="50">
        <f t="shared" ca="1" si="677"/>
        <v>0.28385503015823071</v>
      </c>
      <c r="AI9368" s="50">
        <f t="shared" ca="1" si="677"/>
        <v>0.1987688559006153</v>
      </c>
      <c r="AJ9368" s="50">
        <f t="shared" ca="1" si="677"/>
        <v>6.2399465198974519E-2</v>
      </c>
      <c r="AK9368" s="51">
        <f t="shared" ca="1" si="679"/>
        <v>0.99999999999999978</v>
      </c>
      <c r="AM9368" s="52" cm="1">
        <f t="array" aca="1" ref="AM9368" ca="1">+SQRT(MMULT(MMULT(AF9368:AJ9368,MMULT(MMULT($Q$25:$U$29,$Q$16:$U$20),$Q$25:$U$29)),TRANSPOSE(AF9368:AJ9368)))</f>
        <v>0.17051731994291694</v>
      </c>
      <c r="AN9368" s="53" cm="1">
        <f t="array" aca="1" ref="AN9368" ca="1">+SUMPRODUCT(AF9368:AJ9368,TRANSPOSE($T$4:$T$8))</f>
        <v>0.3600867012944684</v>
      </c>
    </row>
    <row r="9369" spans="25:40" x14ac:dyDescent="0.25">
      <c r="Y9369" s="47" t="s">
        <v>9402</v>
      </c>
      <c r="Z9369" s="48">
        <f t="shared" ca="1" si="676"/>
        <v>0.33545059460472548</v>
      </c>
      <c r="AA9369" s="48">
        <f t="shared" ca="1" si="676"/>
        <v>0.452141836939705</v>
      </c>
      <c r="AB9369" s="48">
        <f t="shared" ca="1" si="676"/>
        <v>0.66217386287352464</v>
      </c>
      <c r="AC9369" s="48">
        <f t="shared" ca="1" si="676"/>
        <v>1.5694307558278942E-2</v>
      </c>
      <c r="AD9369" s="48">
        <f t="shared" ca="1" si="676"/>
        <v>0.12059798795032073</v>
      </c>
      <c r="AE9369" s="49">
        <f t="shared" ca="1" si="678"/>
        <v>1.5860585899265549</v>
      </c>
      <c r="AF9369" s="50">
        <f t="shared" ca="1" si="677"/>
        <v>0.21149949739262727</v>
      </c>
      <c r="AG9369" s="50">
        <f t="shared" ca="1" si="677"/>
        <v>0.28507259429845033</v>
      </c>
      <c r="AH9369" s="50">
        <f t="shared" ca="1" si="677"/>
        <v>0.41749647023076725</v>
      </c>
      <c r="AI9369" s="50">
        <f t="shared" ca="1" si="677"/>
        <v>9.8951625481916734E-3</v>
      </c>
      <c r="AJ9369" s="50">
        <f t="shared" ca="1" si="677"/>
        <v>7.6036275529963379E-2</v>
      </c>
      <c r="AK9369" s="51">
        <f t="shared" ca="1" si="679"/>
        <v>1</v>
      </c>
      <c r="AM9369" s="52" cm="1">
        <f t="array" aca="1" ref="AM9369" ca="1">+SQRT(MMULT(MMULT(AF9369:AJ9369,MMULT(MMULT($Q$25:$U$29,$Q$16:$U$20),$Q$25:$U$29)),TRANSPOSE(AF9369:AJ9369)))</f>
        <v>0.19674876468973243</v>
      </c>
      <c r="AN9369" s="53" cm="1">
        <f t="array" aca="1" ref="AN9369" ca="1">+SUMPRODUCT(AF9369:AJ9369,TRANSPOSE($T$4:$T$8))</f>
        <v>0.39536421395940474</v>
      </c>
    </row>
    <row r="9370" spans="25:40" x14ac:dyDescent="0.25">
      <c r="Y9370" s="47" t="s">
        <v>9403</v>
      </c>
      <c r="Z9370" s="48">
        <f t="shared" ca="1" si="676"/>
        <v>0.71351555771291908</v>
      </c>
      <c r="AA9370" s="48">
        <f t="shared" ca="1" si="676"/>
        <v>0.9715679446132941</v>
      </c>
      <c r="AB9370" s="48">
        <f t="shared" ca="1" si="676"/>
        <v>5.6884002952447887E-2</v>
      </c>
      <c r="AC9370" s="48">
        <f t="shared" ca="1" si="676"/>
        <v>0.79600427753819381</v>
      </c>
      <c r="AD9370" s="48">
        <f t="shared" ca="1" si="676"/>
        <v>0.18839368590996375</v>
      </c>
      <c r="AE9370" s="49">
        <f t="shared" ca="1" si="678"/>
        <v>2.7263654687268186</v>
      </c>
      <c r="AF9370" s="50">
        <f t="shared" ca="1" si="677"/>
        <v>0.26170943180487194</v>
      </c>
      <c r="AG9370" s="50">
        <f t="shared" ca="1" si="677"/>
        <v>0.35636012697410124</v>
      </c>
      <c r="AH9370" s="50">
        <f t="shared" ca="1" si="677"/>
        <v>2.0864408533978411E-2</v>
      </c>
      <c r="AI9370" s="50">
        <f t="shared" ca="1" si="677"/>
        <v>0.29196536072250018</v>
      </c>
      <c r="AJ9370" s="50">
        <f t="shared" ca="1" si="677"/>
        <v>6.9100671964548263E-2</v>
      </c>
      <c r="AK9370" s="51">
        <f t="shared" ca="1" si="679"/>
        <v>1</v>
      </c>
      <c r="AM9370" s="52" cm="1">
        <f t="array" aca="1" ref="AM9370" ca="1">+SQRT(MMULT(MMULT(AF9370:AJ9370,MMULT(MMULT($Q$25:$U$29,$Q$16:$U$20),$Q$25:$U$29)),TRANSPOSE(AF9370:AJ9370)))</f>
        <v>0.17691848739990476</v>
      </c>
      <c r="AN9370" s="53" cm="1">
        <f t="array" aca="1" ref="AN9370" ca="1">+SUMPRODUCT(AF9370:AJ9370,TRANSPOSE($T$4:$T$8))</f>
        <v>0.33625379942898287</v>
      </c>
    </row>
    <row r="9371" spans="25:40" x14ac:dyDescent="0.25">
      <c r="Y9371" s="47" t="s">
        <v>9404</v>
      </c>
      <c r="Z9371" s="48">
        <f t="shared" ca="1" si="676"/>
        <v>0.75022775813528531</v>
      </c>
      <c r="AA9371" s="48">
        <f t="shared" ca="1" si="676"/>
        <v>0.71043807645815993</v>
      </c>
      <c r="AB9371" s="48">
        <f t="shared" ca="1" si="676"/>
        <v>0.50759403831326388</v>
      </c>
      <c r="AC9371" s="48">
        <f t="shared" ca="1" si="676"/>
        <v>0.96396275384434937</v>
      </c>
      <c r="AD9371" s="48">
        <f t="shared" ca="1" si="676"/>
        <v>0.52750018628103057</v>
      </c>
      <c r="AE9371" s="49">
        <f t="shared" ca="1" si="678"/>
        <v>3.459722813032089</v>
      </c>
      <c r="AF9371" s="50">
        <f t="shared" ca="1" si="677"/>
        <v>0.2168462037794838</v>
      </c>
      <c r="AG9371" s="50">
        <f t="shared" ca="1" si="677"/>
        <v>0.2053453744277087</v>
      </c>
      <c r="AH9371" s="50">
        <f t="shared" ca="1" si="677"/>
        <v>0.14671523290861854</v>
      </c>
      <c r="AI9371" s="50">
        <f t="shared" ca="1" si="677"/>
        <v>0.27862427308144255</v>
      </c>
      <c r="AJ9371" s="50">
        <f t="shared" ca="1" si="677"/>
        <v>0.15246891580274641</v>
      </c>
      <c r="AK9371" s="51">
        <f t="shared" ca="1" si="679"/>
        <v>1</v>
      </c>
      <c r="AM9371" s="52" cm="1">
        <f t="array" aca="1" ref="AM9371" ca="1">+SQRT(MMULT(MMULT(AF9371:AJ9371,MMULT(MMULT($Q$25:$U$29,$Q$16:$U$20),$Q$25:$U$29)),TRANSPOSE(AF9371:AJ9371)))</f>
        <v>0.16908783649776457</v>
      </c>
      <c r="AN9371" s="53" cm="1">
        <f t="array" aca="1" ref="AN9371" ca="1">+SUMPRODUCT(AF9371:AJ9371,TRANSPOSE($T$4:$T$8))</f>
        <v>0.32443254765982266</v>
      </c>
    </row>
    <row r="9372" spans="25:40" x14ac:dyDescent="0.25">
      <c r="Y9372" s="47" t="s">
        <v>9405</v>
      </c>
      <c r="Z9372" s="48">
        <f t="shared" ca="1" si="676"/>
        <v>0.20782811219637176</v>
      </c>
      <c r="AA9372" s="48">
        <f t="shared" ca="1" si="676"/>
        <v>0.40548535344322745</v>
      </c>
      <c r="AB9372" s="48">
        <f t="shared" ca="1" si="676"/>
        <v>0.49938600922193188</v>
      </c>
      <c r="AC9372" s="48">
        <f t="shared" ca="1" si="676"/>
        <v>0.11288355261936756</v>
      </c>
      <c r="AD9372" s="48">
        <f t="shared" ca="1" si="676"/>
        <v>0.84186220629818964</v>
      </c>
      <c r="AE9372" s="49">
        <f t="shared" ca="1" si="678"/>
        <v>2.0674452337790883</v>
      </c>
      <c r="AF9372" s="50">
        <f t="shared" ca="1" si="677"/>
        <v>0.10052411972068651</v>
      </c>
      <c r="AG9372" s="50">
        <f t="shared" ca="1" si="677"/>
        <v>0.19612870358942461</v>
      </c>
      <c r="AH9372" s="50">
        <f t="shared" ca="1" si="677"/>
        <v>0.24154739436996014</v>
      </c>
      <c r="AI9372" s="50">
        <f t="shared" ca="1" si="677"/>
        <v>5.4600504417245156E-2</v>
      </c>
      <c r="AJ9372" s="50">
        <f t="shared" ca="1" si="677"/>
        <v>0.40719927790268362</v>
      </c>
      <c r="AK9372" s="51">
        <f t="shared" ca="1" si="679"/>
        <v>1</v>
      </c>
      <c r="AM9372" s="52" cm="1">
        <f t="array" aca="1" ref="AM9372" ca="1">+SQRT(MMULT(MMULT(AF9372:AJ9372,MMULT(MMULT($Q$25:$U$29,$Q$16:$U$20),$Q$25:$U$29)),TRANSPOSE(AF9372:AJ9372)))</f>
        <v>0.20259533731116736</v>
      </c>
      <c r="AN9372" s="53" cm="1">
        <f t="array" aca="1" ref="AN9372" ca="1">+SUMPRODUCT(AF9372:AJ9372,TRANSPOSE($T$4:$T$8))</f>
        <v>0.27608122261411161</v>
      </c>
    </row>
    <row r="9373" spans="25:40" x14ac:dyDescent="0.25">
      <c r="Y9373" s="47" t="s">
        <v>9406</v>
      </c>
      <c r="Z9373" s="48">
        <f t="shared" ca="1" si="676"/>
        <v>0.15367360822799814</v>
      </c>
      <c r="AA9373" s="48">
        <f t="shared" ca="1" si="676"/>
        <v>0.83704932349894856</v>
      </c>
      <c r="AB9373" s="48">
        <f t="shared" ca="1" si="676"/>
        <v>0.69977361322132459</v>
      </c>
      <c r="AC9373" s="48">
        <f t="shared" ca="1" si="676"/>
        <v>0.76308178417144312</v>
      </c>
      <c r="AD9373" s="48">
        <f t="shared" ca="1" si="676"/>
        <v>0.30553044394322049</v>
      </c>
      <c r="AE9373" s="49">
        <f t="shared" ca="1" si="678"/>
        <v>2.7591087730629349</v>
      </c>
      <c r="AF9373" s="50">
        <f t="shared" ca="1" si="677"/>
        <v>5.5696828529671331E-2</v>
      </c>
      <c r="AG9373" s="50">
        <f t="shared" ca="1" si="677"/>
        <v>0.30337670325687288</v>
      </c>
      <c r="AH9373" s="50">
        <f t="shared" ca="1" si="677"/>
        <v>0.25362306120483014</v>
      </c>
      <c r="AI9373" s="50">
        <f t="shared" ca="1" si="677"/>
        <v>0.27656821348305621</v>
      </c>
      <c r="AJ9373" s="50">
        <f t="shared" ca="1" si="677"/>
        <v>0.11073519352556942</v>
      </c>
      <c r="AK9373" s="51">
        <f t="shared" ca="1" si="679"/>
        <v>1</v>
      </c>
      <c r="AM9373" s="52" cm="1">
        <f t="array" aca="1" ref="AM9373" ca="1">+SQRT(MMULT(MMULT(AF9373:AJ9373,MMULT(MMULT($Q$25:$U$29,$Q$16:$U$20),$Q$25:$U$29)),TRANSPOSE(AF9373:AJ9373)))</f>
        <v>0.1874813507723769</v>
      </c>
      <c r="AN9373" s="53" cm="1">
        <f t="array" aca="1" ref="AN9373" ca="1">+SUMPRODUCT(AF9373:AJ9373,TRANSPOSE($T$4:$T$8))</f>
        <v>0.36889063153680435</v>
      </c>
    </row>
    <row r="9374" spans="25:40" x14ac:dyDescent="0.25">
      <c r="Y9374" s="47" t="s">
        <v>9407</v>
      </c>
      <c r="Z9374" s="48">
        <f t="shared" ca="1" si="676"/>
        <v>0.90606188328675574</v>
      </c>
      <c r="AA9374" s="48">
        <f t="shared" ca="1" si="676"/>
        <v>0.61641349220818109</v>
      </c>
      <c r="AB9374" s="48">
        <f t="shared" ca="1" si="676"/>
        <v>0.4547817643532267</v>
      </c>
      <c r="AC9374" s="48">
        <f t="shared" ca="1" si="676"/>
        <v>0.16256070543635748</v>
      </c>
      <c r="AD9374" s="48">
        <f t="shared" ca="1" si="676"/>
        <v>0.7584354710030845</v>
      </c>
      <c r="AE9374" s="49">
        <f t="shared" ca="1" si="678"/>
        <v>2.8982533162876054</v>
      </c>
      <c r="AF9374" s="50">
        <f t="shared" ca="1" si="677"/>
        <v>0.31262342673598226</v>
      </c>
      <c r="AG9374" s="50">
        <f t="shared" ca="1" si="677"/>
        <v>0.21268447748996275</v>
      </c>
      <c r="AH9374" s="50">
        <f t="shared" ca="1" si="677"/>
        <v>0.1569158091866725</v>
      </c>
      <c r="AI9374" s="50">
        <f t="shared" ca="1" si="677"/>
        <v>5.6089198457153051E-2</v>
      </c>
      <c r="AJ9374" s="50">
        <f t="shared" ca="1" si="677"/>
        <v>0.26168708813022951</v>
      </c>
      <c r="AK9374" s="51">
        <f t="shared" ca="1" si="679"/>
        <v>1</v>
      </c>
      <c r="AM9374" s="52" cm="1">
        <f t="array" aca="1" ref="AM9374" ca="1">+SQRT(MMULT(MMULT(AF9374:AJ9374,MMULT(MMULT($Q$25:$U$29,$Q$16:$U$20),$Q$25:$U$29)),TRANSPOSE(AF9374:AJ9374)))</f>
        <v>0.17338085946292622</v>
      </c>
      <c r="AN9374" s="53" cm="1">
        <f t="array" aca="1" ref="AN9374" ca="1">+SUMPRODUCT(AF9374:AJ9374,TRANSPOSE($T$4:$T$8))</f>
        <v>0.29226338879412345</v>
      </c>
    </row>
    <row r="9375" spans="25:40" x14ac:dyDescent="0.25">
      <c r="Y9375" s="47" t="s">
        <v>9408</v>
      </c>
      <c r="Z9375" s="48">
        <f t="shared" ca="1" si="676"/>
        <v>0.40814464349859558</v>
      </c>
      <c r="AA9375" s="48">
        <f t="shared" ca="1" si="676"/>
        <v>0.86312216968740485</v>
      </c>
      <c r="AB9375" s="48">
        <f t="shared" ca="1" si="676"/>
        <v>0.99788748339783451</v>
      </c>
      <c r="AC9375" s="48">
        <f t="shared" ca="1" si="676"/>
        <v>0.6728301422452394</v>
      </c>
      <c r="AD9375" s="48">
        <f t="shared" ca="1" si="676"/>
        <v>0.3720073756193123</v>
      </c>
      <c r="AE9375" s="49">
        <f t="shared" ca="1" si="678"/>
        <v>3.3139918144483866</v>
      </c>
      <c r="AF9375" s="50">
        <f t="shared" ca="1" si="677"/>
        <v>0.12315801195378968</v>
      </c>
      <c r="AG9375" s="50">
        <f t="shared" ca="1" si="677"/>
        <v>0.26044788823084991</v>
      </c>
      <c r="AH9375" s="50">
        <f t="shared" ca="1" si="677"/>
        <v>0.30111344241926946</v>
      </c>
      <c r="AI9375" s="50">
        <f t="shared" ca="1" si="677"/>
        <v>0.20302709841099348</v>
      </c>
      <c r="AJ9375" s="50">
        <f t="shared" ca="1" si="677"/>
        <v>0.11225355898509751</v>
      </c>
      <c r="AK9375" s="51">
        <f t="shared" ca="1" si="679"/>
        <v>1</v>
      </c>
      <c r="AM9375" s="52" cm="1">
        <f t="array" aca="1" ref="AM9375" ca="1">+SQRT(MMULT(MMULT(AF9375:AJ9375,MMULT(MMULT($Q$25:$U$29,$Q$16:$U$20),$Q$25:$U$29)),TRANSPOSE(AF9375:AJ9375)))</f>
        <v>0.18301735564933022</v>
      </c>
      <c r="AN9375" s="53" cm="1">
        <f t="array" aca="1" ref="AN9375" ca="1">+SUMPRODUCT(AF9375:AJ9375,TRANSPOSE($T$4:$T$8))</f>
        <v>0.3693371667389615</v>
      </c>
    </row>
    <row r="9376" spans="25:40" x14ac:dyDescent="0.25">
      <c r="Y9376" s="47" t="s">
        <v>9409</v>
      </c>
      <c r="Z9376" s="48">
        <f t="shared" ca="1" si="676"/>
        <v>0.59360043475151281</v>
      </c>
      <c r="AA9376" s="48">
        <f t="shared" ca="1" si="676"/>
        <v>0.5998072378420003</v>
      </c>
      <c r="AB9376" s="48">
        <f t="shared" ca="1" si="676"/>
        <v>0.26388839185728441</v>
      </c>
      <c r="AC9376" s="48">
        <f t="shared" ca="1" si="676"/>
        <v>0.33736096446699082</v>
      </c>
      <c r="AD9376" s="48">
        <f t="shared" ca="1" si="676"/>
        <v>0.89049085449299059</v>
      </c>
      <c r="AE9376" s="49">
        <f t="shared" ca="1" si="678"/>
        <v>2.6851478834107789</v>
      </c>
      <c r="AF9376" s="50">
        <f t="shared" ca="1" si="677"/>
        <v>0.22106806050380307</v>
      </c>
      <c r="AG9376" s="50">
        <f t="shared" ca="1" si="677"/>
        <v>0.22337959169686472</v>
      </c>
      <c r="AH9376" s="50">
        <f t="shared" ca="1" si="677"/>
        <v>9.8277042202265283E-2</v>
      </c>
      <c r="AI9376" s="50">
        <f t="shared" ca="1" si="677"/>
        <v>0.12563962176953242</v>
      </c>
      <c r="AJ9376" s="50">
        <f t="shared" ca="1" si="677"/>
        <v>0.3316356838275345</v>
      </c>
      <c r="AK9376" s="51">
        <f t="shared" ca="1" si="679"/>
        <v>1</v>
      </c>
      <c r="AM9376" s="52" cm="1">
        <f t="array" aca="1" ref="AM9376" ca="1">+SQRT(MMULT(MMULT(AF9376:AJ9376,MMULT(MMULT($Q$25:$U$29,$Q$16:$U$20),$Q$25:$U$29)),TRANSPOSE(AF9376:AJ9376)))</f>
        <v>0.18123783988424411</v>
      </c>
      <c r="AN9376" s="53" cm="1">
        <f t="array" aca="1" ref="AN9376" ca="1">+SUMPRODUCT(AF9376:AJ9376,TRANSPOSE($T$4:$T$8))</f>
        <v>0.26938667138852601</v>
      </c>
    </row>
    <row r="9377" spans="25:40" x14ac:dyDescent="0.25">
      <c r="Y9377" s="47" t="s">
        <v>9410</v>
      </c>
      <c r="Z9377" s="48">
        <f t="shared" ca="1" si="676"/>
        <v>0.56336408467222809</v>
      </c>
      <c r="AA9377" s="48">
        <f t="shared" ca="1" si="676"/>
        <v>0.4997227294545119</v>
      </c>
      <c r="AB9377" s="48">
        <f t="shared" ca="1" si="676"/>
        <v>0.25906298232417158</v>
      </c>
      <c r="AC9377" s="48">
        <f t="shared" ca="1" si="676"/>
        <v>0.43430136374027828</v>
      </c>
      <c r="AD9377" s="48">
        <f t="shared" ca="1" si="676"/>
        <v>6.740759182668532E-2</v>
      </c>
      <c r="AE9377" s="49">
        <f t="shared" ca="1" si="678"/>
        <v>1.8238587520178751</v>
      </c>
      <c r="AF9377" s="50">
        <f t="shared" ca="1" si="677"/>
        <v>0.30888580820687739</v>
      </c>
      <c r="AG9377" s="50">
        <f t="shared" ca="1" si="677"/>
        <v>0.27399201221126923</v>
      </c>
      <c r="AH9377" s="50">
        <f t="shared" ca="1" si="677"/>
        <v>0.1420411432834644</v>
      </c>
      <c r="AI9377" s="50">
        <f t="shared" ca="1" si="677"/>
        <v>0.23812225769116019</v>
      </c>
      <c r="AJ9377" s="50">
        <f t="shared" ca="1" si="677"/>
        <v>3.6958778607228834E-2</v>
      </c>
      <c r="AK9377" s="51">
        <f t="shared" ca="1" si="679"/>
        <v>1</v>
      </c>
      <c r="AM9377" s="52" cm="1">
        <f t="array" aca="1" ref="AM9377" ca="1">+SQRT(MMULT(MMULT(AF9377:AJ9377,MMULT(MMULT($Q$25:$U$29,$Q$16:$U$20),$Q$25:$U$29)),TRANSPOSE(AF9377:AJ9377)))</f>
        <v>0.16713812583115034</v>
      </c>
      <c r="AN9377" s="53" cm="1">
        <f t="array" aca="1" ref="AN9377" ca="1">+SUMPRODUCT(AF9377:AJ9377,TRANSPOSE($T$4:$T$8))</f>
        <v>0.35562367011457879</v>
      </c>
    </row>
    <row r="9378" spans="25:40" x14ac:dyDescent="0.25">
      <c r="Y9378" s="47" t="s">
        <v>9411</v>
      </c>
      <c r="Z9378" s="48">
        <f t="shared" ca="1" si="676"/>
        <v>0.10145597442455068</v>
      </c>
      <c r="AA9378" s="48">
        <f t="shared" ca="1" si="676"/>
        <v>0.86722109099909461</v>
      </c>
      <c r="AB9378" s="48">
        <f t="shared" ca="1" si="676"/>
        <v>1.7929680557230987E-2</v>
      </c>
      <c r="AC9378" s="48">
        <f t="shared" ca="1" si="676"/>
        <v>0.15958735478825592</v>
      </c>
      <c r="AD9378" s="48">
        <f t="shared" ca="1" si="676"/>
        <v>0.28860339594288253</v>
      </c>
      <c r="AE9378" s="49">
        <f t="shared" ca="1" si="678"/>
        <v>1.4347974967120147</v>
      </c>
      <c r="AF9378" s="50">
        <f t="shared" ca="1" si="677"/>
        <v>7.0711006017955436E-2</v>
      </c>
      <c r="AG9378" s="50">
        <f t="shared" ca="1" si="677"/>
        <v>0.60442054923180477</v>
      </c>
      <c r="AH9378" s="50">
        <f t="shared" ca="1" si="677"/>
        <v>1.2496314356777652E-2</v>
      </c>
      <c r="AI9378" s="50">
        <f t="shared" ca="1" si="677"/>
        <v>0.11122639616668323</v>
      </c>
      <c r="AJ9378" s="50">
        <f t="shared" ca="1" si="677"/>
        <v>0.20114573422677887</v>
      </c>
      <c r="AK9378" s="51">
        <f t="shared" ca="1" si="679"/>
        <v>1</v>
      </c>
      <c r="AM9378" s="52" cm="1">
        <f t="array" aca="1" ref="AM9378" ca="1">+SQRT(MMULT(MMULT(AF9378:AJ9378,MMULT(MMULT($Q$25:$U$29,$Q$16:$U$20),$Q$25:$U$29)),TRANSPOSE(AF9378:AJ9378)))</f>
        <v>0.22404177319053278</v>
      </c>
      <c r="AN9378" s="53" cm="1">
        <f t="array" aca="1" ref="AN9378" ca="1">+SUMPRODUCT(AF9378:AJ9378,TRANSPOSE($T$4:$T$8))</f>
        <v>0.32845517675690711</v>
      </c>
    </row>
    <row r="9379" spans="25:40" x14ac:dyDescent="0.25">
      <c r="Y9379" s="47" t="s">
        <v>9412</v>
      </c>
      <c r="Z9379" s="48">
        <f t="shared" ca="1" si="676"/>
        <v>0.1016044915470562</v>
      </c>
      <c r="AA9379" s="48">
        <f t="shared" ca="1" si="676"/>
        <v>0.16205874419726751</v>
      </c>
      <c r="AB9379" s="48">
        <f t="shared" ca="1" si="676"/>
        <v>3.5331553717626751E-2</v>
      </c>
      <c r="AC9379" s="48">
        <f t="shared" ca="1" si="676"/>
        <v>0.51566671461242608</v>
      </c>
      <c r="AD9379" s="48">
        <f t="shared" ca="1" si="676"/>
        <v>0.96973169617569976</v>
      </c>
      <c r="AE9379" s="49">
        <f t="shared" ca="1" si="678"/>
        <v>1.7843932002500762</v>
      </c>
      <c r="AF9379" s="50">
        <f t="shared" ca="1" si="677"/>
        <v>5.6940640399670152E-2</v>
      </c>
      <c r="AG9379" s="50">
        <f t="shared" ca="1" si="677"/>
        <v>9.0820086164055971E-2</v>
      </c>
      <c r="AH9379" s="50">
        <f t="shared" ca="1" si="677"/>
        <v>1.9800318513136659E-2</v>
      </c>
      <c r="AI9379" s="50">
        <f t="shared" ca="1" si="677"/>
        <v>0.28898715515176659</v>
      </c>
      <c r="AJ9379" s="50">
        <f t="shared" ca="1" si="677"/>
        <v>0.5434517997713707</v>
      </c>
      <c r="AK9379" s="51">
        <f t="shared" ca="1" si="679"/>
        <v>1</v>
      </c>
      <c r="AM9379" s="52" cm="1">
        <f t="array" aca="1" ref="AM9379" ca="1">+SQRT(MMULT(MMULT(AF9379:AJ9379,MMULT(MMULT($Q$25:$U$29,$Q$16:$U$20),$Q$25:$U$29)),TRANSPOSE(AF9379:AJ9379)))</f>
        <v>0.21933397187012321</v>
      </c>
      <c r="AN9379" s="53" cm="1">
        <f t="array" aca="1" ref="AN9379" ca="1">+SUMPRODUCT(AF9379:AJ9379,TRANSPOSE($T$4:$T$8))</f>
        <v>0.1973722704882365</v>
      </c>
    </row>
    <row r="9380" spans="25:40" x14ac:dyDescent="0.25">
      <c r="Y9380" s="47" t="s">
        <v>9413</v>
      </c>
      <c r="Z9380" s="48">
        <f t="shared" ca="1" si="676"/>
        <v>1.1895329895555418E-2</v>
      </c>
      <c r="AA9380" s="48">
        <f t="shared" ca="1" si="676"/>
        <v>0.46319541420709931</v>
      </c>
      <c r="AB9380" s="48">
        <f t="shared" ca="1" si="676"/>
        <v>0.91904606043332138</v>
      </c>
      <c r="AC9380" s="48">
        <f t="shared" ca="1" si="676"/>
        <v>0.30493906476138022</v>
      </c>
      <c r="AD9380" s="48">
        <f t="shared" ca="1" si="676"/>
        <v>0.33852346865543315</v>
      </c>
      <c r="AE9380" s="49">
        <f t="shared" ca="1" si="678"/>
        <v>2.0375993379527895</v>
      </c>
      <c r="AF9380" s="50">
        <f t="shared" ca="1" si="677"/>
        <v>5.8379140952739298E-3</v>
      </c>
      <c r="AG9380" s="50">
        <f t="shared" ca="1" si="677"/>
        <v>0.22732408947113203</v>
      </c>
      <c r="AH9380" s="50">
        <f t="shared" ca="1" si="677"/>
        <v>0.45104356058375172</v>
      </c>
      <c r="AI9380" s="50">
        <f t="shared" ca="1" si="677"/>
        <v>0.14965604821395243</v>
      </c>
      <c r="AJ9380" s="50">
        <f t="shared" ca="1" si="677"/>
        <v>0.16613838763588989</v>
      </c>
      <c r="AK9380" s="51">
        <f t="shared" ca="1" si="679"/>
        <v>1</v>
      </c>
      <c r="AM9380" s="52" cm="1">
        <f t="array" aca="1" ref="AM9380" ca="1">+SQRT(MMULT(MMULT(AF9380:AJ9380,MMULT(MMULT($Q$25:$U$29,$Q$16:$U$20),$Q$25:$U$29)),TRANSPOSE(AF9380:AJ9380)))</f>
        <v>0.2100053846562154</v>
      </c>
      <c r="AN9380" s="53" cm="1">
        <f t="array" aca="1" ref="AN9380" ca="1">+SUMPRODUCT(AF9380:AJ9380,TRANSPOSE($T$4:$T$8))</f>
        <v>0.38234058792598502</v>
      </c>
    </row>
    <row r="9381" spans="25:40" x14ac:dyDescent="0.25">
      <c r="Y9381" s="47" t="s">
        <v>9414</v>
      </c>
      <c r="Z9381" s="48">
        <f t="shared" ca="1" si="676"/>
        <v>0.62181889812998492</v>
      </c>
      <c r="AA9381" s="48">
        <f t="shared" ca="1" si="676"/>
        <v>0.79142435175046566</v>
      </c>
      <c r="AB9381" s="48">
        <f t="shared" ca="1" si="676"/>
        <v>0.6792514560468893</v>
      </c>
      <c r="AC9381" s="48">
        <f t="shared" ca="1" si="676"/>
        <v>0.45118885459435176</v>
      </c>
      <c r="AD9381" s="48">
        <f t="shared" ca="1" si="676"/>
        <v>0.26488186162066474</v>
      </c>
      <c r="AE9381" s="49">
        <f t="shared" ca="1" si="678"/>
        <v>2.8085654221423564</v>
      </c>
      <c r="AF9381" s="50">
        <f t="shared" ca="1" si="677"/>
        <v>0.2214008950005748</v>
      </c>
      <c r="AG9381" s="50">
        <f t="shared" ca="1" si="677"/>
        <v>0.28178953764472825</v>
      </c>
      <c r="AH9381" s="50">
        <f t="shared" ca="1" si="677"/>
        <v>0.24184996749292759</v>
      </c>
      <c r="AI9381" s="50">
        <f t="shared" ca="1" si="677"/>
        <v>0.16064744336636733</v>
      </c>
      <c r="AJ9381" s="50">
        <f t="shared" ca="1" si="677"/>
        <v>9.4312156495402019E-2</v>
      </c>
      <c r="AK9381" s="51">
        <f t="shared" ca="1" si="679"/>
        <v>1</v>
      </c>
      <c r="AM9381" s="52" cm="1">
        <f t="array" aca="1" ref="AM9381" ca="1">+SQRT(MMULT(MMULT(AF9381:AJ9381,MMULT(MMULT($Q$25:$U$29,$Q$16:$U$20),$Q$25:$U$29)),TRANSPOSE(AF9381:AJ9381)))</f>
        <v>0.17403882283377403</v>
      </c>
      <c r="AN9381" s="53" cm="1">
        <f t="array" aca="1" ref="AN9381" ca="1">+SUMPRODUCT(AF9381:AJ9381,TRANSPOSE($T$4:$T$8))</f>
        <v>0.36130063939314905</v>
      </c>
    </row>
    <row r="9382" spans="25:40" x14ac:dyDescent="0.25">
      <c r="Y9382" s="47" t="s">
        <v>9415</v>
      </c>
      <c r="Z9382" s="48">
        <f t="shared" ca="1" si="676"/>
        <v>0.60295752268924985</v>
      </c>
      <c r="AA9382" s="48">
        <f t="shared" ca="1" si="676"/>
        <v>0.91433370813082704</v>
      </c>
      <c r="AB9382" s="48">
        <f t="shared" ca="1" si="676"/>
        <v>0.99503459174227116</v>
      </c>
      <c r="AC9382" s="48">
        <f t="shared" ca="1" si="676"/>
        <v>0.64529195086329327</v>
      </c>
      <c r="AD9382" s="48">
        <f t="shared" ca="1" si="676"/>
        <v>0.74388181190346758</v>
      </c>
      <c r="AE9382" s="49">
        <f t="shared" ca="1" si="678"/>
        <v>3.901499585329109</v>
      </c>
      <c r="AF9382" s="50">
        <f t="shared" ca="1" si="677"/>
        <v>0.15454506901822154</v>
      </c>
      <c r="AG9382" s="50">
        <f t="shared" ca="1" si="677"/>
        <v>0.23435442914540228</v>
      </c>
      <c r="AH9382" s="50">
        <f t="shared" ca="1" si="677"/>
        <v>0.25503900999603352</v>
      </c>
      <c r="AI9382" s="50">
        <f t="shared" ca="1" si="677"/>
        <v>0.16539587836682032</v>
      </c>
      <c r="AJ9382" s="50">
        <f t="shared" ca="1" si="677"/>
        <v>0.19066561347352234</v>
      </c>
      <c r="AK9382" s="51">
        <f t="shared" ca="1" si="679"/>
        <v>1</v>
      </c>
      <c r="AM9382" s="52" cm="1">
        <f t="array" aca="1" ref="AM9382" ca="1">+SQRT(MMULT(MMULT(AF9382:AJ9382,MMULT(MMULT($Q$25:$U$29,$Q$16:$U$20),$Q$25:$U$29)),TRANSPOSE(AF9382:AJ9382)))</f>
        <v>0.17912675969938766</v>
      </c>
      <c r="AN9382" s="53" cm="1">
        <f t="array" aca="1" ref="AN9382" ca="1">+SUMPRODUCT(AF9382:AJ9382,TRANSPOSE($T$4:$T$8))</f>
        <v>0.33705154580196794</v>
      </c>
    </row>
    <row r="9383" spans="25:40" x14ac:dyDescent="0.25">
      <c r="Y9383" s="47" t="s">
        <v>9416</v>
      </c>
      <c r="Z9383" s="48">
        <f t="shared" ca="1" si="676"/>
        <v>0.86390417291187271</v>
      </c>
      <c r="AA9383" s="48">
        <f t="shared" ca="1" si="676"/>
        <v>0.36980673856181856</v>
      </c>
      <c r="AB9383" s="48">
        <f t="shared" ca="1" si="676"/>
        <v>0.75723041755621456</v>
      </c>
      <c r="AC9383" s="48">
        <f t="shared" ca="1" si="676"/>
        <v>0.16160684910619882</v>
      </c>
      <c r="AD9383" s="48">
        <f t="shared" ca="1" si="676"/>
        <v>0.54504249248790571</v>
      </c>
      <c r="AE9383" s="49">
        <f t="shared" ca="1" si="678"/>
        <v>2.69759067062401</v>
      </c>
      <c r="AF9383" s="50">
        <f t="shared" ca="1" si="677"/>
        <v>0.32025028197181349</v>
      </c>
      <c r="AG9383" s="50">
        <f t="shared" ca="1" si="677"/>
        <v>0.13708778822113676</v>
      </c>
      <c r="AH9383" s="50">
        <f t="shared" ca="1" si="677"/>
        <v>0.28070619675632669</v>
      </c>
      <c r="AI9383" s="50">
        <f t="shared" ca="1" si="677"/>
        <v>5.990784697843566E-2</v>
      </c>
      <c r="AJ9383" s="50">
        <f t="shared" ca="1" si="677"/>
        <v>0.20204788607228755</v>
      </c>
      <c r="AK9383" s="51">
        <f t="shared" ca="1" si="679"/>
        <v>1.0000000000000002</v>
      </c>
      <c r="AM9383" s="52" cm="1">
        <f t="array" aca="1" ref="AM9383" ca="1">+SQRT(MMULT(MMULT(AF9383:AJ9383,MMULT(MMULT($Q$25:$U$29,$Q$16:$U$20),$Q$25:$U$29)),TRANSPOSE(AF9383:AJ9383)))</f>
        <v>0.17484490296569474</v>
      </c>
      <c r="AN9383" s="53" cm="1">
        <f t="array" aca="1" ref="AN9383" ca="1">+SUMPRODUCT(AF9383:AJ9383,TRANSPOSE($T$4:$T$8))</f>
        <v>0.32203278279669784</v>
      </c>
    </row>
    <row r="9384" spans="25:40" x14ac:dyDescent="0.25">
      <c r="Y9384" s="47" t="s">
        <v>9417</v>
      </c>
      <c r="Z9384" s="48">
        <f t="shared" ca="1" si="676"/>
        <v>5.4365623239996275E-2</v>
      </c>
      <c r="AA9384" s="48">
        <f t="shared" ca="1" si="676"/>
        <v>0.43844184145294962</v>
      </c>
      <c r="AB9384" s="48">
        <f t="shared" ca="1" si="676"/>
        <v>0.22021943052627468</v>
      </c>
      <c r="AC9384" s="48">
        <f t="shared" ca="1" si="676"/>
        <v>0.99968091096165101</v>
      </c>
      <c r="AD9384" s="48">
        <f t="shared" ca="1" si="676"/>
        <v>0.20280181672797548</v>
      </c>
      <c r="AE9384" s="49">
        <f t="shared" ca="1" si="678"/>
        <v>1.9155096229088471</v>
      </c>
      <c r="AF9384" s="50">
        <f t="shared" ca="1" si="677"/>
        <v>2.8381806381864029E-2</v>
      </c>
      <c r="AG9384" s="50">
        <f t="shared" ca="1" si="677"/>
        <v>0.22889044054351568</v>
      </c>
      <c r="AH9384" s="50">
        <f t="shared" ca="1" si="677"/>
        <v>0.11496649658791833</v>
      </c>
      <c r="AI9384" s="50">
        <f t="shared" ca="1" si="677"/>
        <v>0.52188769975666294</v>
      </c>
      <c r="AJ9384" s="50">
        <f t="shared" ca="1" si="677"/>
        <v>0.10587355673003902</v>
      </c>
      <c r="AK9384" s="51">
        <f t="shared" ca="1" si="679"/>
        <v>1</v>
      </c>
      <c r="AM9384" s="52" cm="1">
        <f t="array" aca="1" ref="AM9384" ca="1">+SQRT(MMULT(MMULT(AF9384:AJ9384,MMULT(MMULT($Q$25:$U$29,$Q$16:$U$20),$Q$25:$U$29)),TRANSPOSE(AF9384:AJ9384)))</f>
        <v>0.19382104388190766</v>
      </c>
      <c r="AN9384" s="53" cm="1">
        <f t="array" aca="1" ref="AN9384" ca="1">+SUMPRODUCT(AF9384:AJ9384,TRANSPOSE($T$4:$T$8))</f>
        <v>0.34334120228634513</v>
      </c>
    </row>
    <row r="9385" spans="25:40" x14ac:dyDescent="0.25">
      <c r="Y9385" s="47" t="s">
        <v>9418</v>
      </c>
      <c r="Z9385" s="48">
        <f t="shared" ca="1" si="676"/>
        <v>0.52618320885927372</v>
      </c>
      <c r="AA9385" s="48">
        <f t="shared" ca="1" si="676"/>
        <v>7.1932247388151294E-2</v>
      </c>
      <c r="AB9385" s="48">
        <f t="shared" ca="1" si="676"/>
        <v>0.90877742791219684</v>
      </c>
      <c r="AC9385" s="48">
        <f t="shared" ca="1" si="676"/>
        <v>1.6408041846799559E-2</v>
      </c>
      <c r="AD9385" s="48">
        <f t="shared" ca="1" si="676"/>
        <v>3.2923708734054258E-2</v>
      </c>
      <c r="AE9385" s="49">
        <f t="shared" ca="1" si="678"/>
        <v>1.5562246347404756</v>
      </c>
      <c r="AF9385" s="50">
        <f t="shared" ca="1" si="677"/>
        <v>0.33811520336652612</v>
      </c>
      <c r="AG9385" s="50">
        <f t="shared" ca="1" si="677"/>
        <v>4.6222277801268134E-2</v>
      </c>
      <c r="AH9385" s="50">
        <f t="shared" ca="1" si="677"/>
        <v>0.58396288532198282</v>
      </c>
      <c r="AI9385" s="50">
        <f t="shared" ca="1" si="677"/>
        <v>1.0543491910173914E-2</v>
      </c>
      <c r="AJ9385" s="50">
        <f t="shared" ca="1" si="677"/>
        <v>2.1156141600049142E-2</v>
      </c>
      <c r="AK9385" s="51">
        <f t="shared" ca="1" si="679"/>
        <v>1.0000000000000002</v>
      </c>
      <c r="AM9385" s="52" cm="1">
        <f t="array" aca="1" ref="AM9385" ca="1">+SQRT(MMULT(MMULT(AF9385:AJ9385,MMULT(MMULT($Q$25:$U$29,$Q$16:$U$20),$Q$25:$U$29)),TRANSPOSE(AF9385:AJ9385)))</f>
        <v>0.2200722986670165</v>
      </c>
      <c r="AN9385" s="53" cm="1">
        <f t="array" aca="1" ref="AN9385" ca="1">+SUMPRODUCT(AF9385:AJ9385,TRANSPOSE($T$4:$T$8))</f>
        <v>0.41183266064994528</v>
      </c>
    </row>
    <row r="9386" spans="25:40" x14ac:dyDescent="0.25">
      <c r="Y9386" s="47" t="s">
        <v>9419</v>
      </c>
      <c r="Z9386" s="48">
        <f t="shared" ca="1" si="676"/>
        <v>0.13403633833488149</v>
      </c>
      <c r="AA9386" s="48">
        <f t="shared" ca="1" si="676"/>
        <v>0.21602340865295955</v>
      </c>
      <c r="AB9386" s="48">
        <f t="shared" ca="1" si="676"/>
        <v>0.27300717090054438</v>
      </c>
      <c r="AC9386" s="48">
        <f t="shared" ca="1" si="676"/>
        <v>0.42863448503591139</v>
      </c>
      <c r="AD9386" s="48">
        <f t="shared" ca="1" si="676"/>
        <v>0.78401429624668795</v>
      </c>
      <c r="AE9386" s="49">
        <f t="shared" ca="1" si="678"/>
        <v>1.8357156991709846</v>
      </c>
      <c r="AF9386" s="50">
        <f t="shared" ca="1" si="677"/>
        <v>7.301584793081671E-2</v>
      </c>
      <c r="AG9386" s="50">
        <f t="shared" ca="1" si="677"/>
        <v>0.11767803083588403</v>
      </c>
      <c r="AH9386" s="50">
        <f t="shared" ca="1" si="677"/>
        <v>0.14871974512384206</v>
      </c>
      <c r="AI9386" s="50">
        <f t="shared" ca="1" si="677"/>
        <v>0.23349720505712521</v>
      </c>
      <c r="AJ9386" s="50">
        <f t="shared" ca="1" si="677"/>
        <v>0.42708917105233202</v>
      </c>
      <c r="AK9386" s="51">
        <f t="shared" ca="1" si="679"/>
        <v>1</v>
      </c>
      <c r="AM9386" s="52" cm="1">
        <f t="array" aca="1" ref="AM9386" ca="1">+SQRT(MMULT(MMULT(AF9386:AJ9386,MMULT(MMULT($Q$25:$U$29,$Q$16:$U$20),$Q$25:$U$29)),TRANSPOSE(AF9386:AJ9386)))</f>
        <v>0.19956991686321629</v>
      </c>
      <c r="AN9386" s="53" cm="1">
        <f t="array" aca="1" ref="AN9386" ca="1">+SUMPRODUCT(AF9386:AJ9386,TRANSPOSE($T$4:$T$8))</f>
        <v>0.25093896883470901</v>
      </c>
    </row>
    <row r="9387" spans="25:40" x14ac:dyDescent="0.25">
      <c r="Y9387" s="47" t="s">
        <v>9420</v>
      </c>
      <c r="Z9387" s="48">
        <f t="shared" ca="1" si="676"/>
        <v>0.64499060081642412</v>
      </c>
      <c r="AA9387" s="48">
        <f t="shared" ca="1" si="676"/>
        <v>0.11149510038898625</v>
      </c>
      <c r="AB9387" s="48">
        <f t="shared" ca="1" si="676"/>
        <v>0.97183612616923987</v>
      </c>
      <c r="AC9387" s="48">
        <f t="shared" ca="1" si="676"/>
        <v>0.96733196862082804</v>
      </c>
      <c r="AD9387" s="48">
        <f t="shared" ca="1" si="676"/>
        <v>0.94074562043966004</v>
      </c>
      <c r="AE9387" s="49">
        <f t="shared" ca="1" si="678"/>
        <v>3.6363994164351388</v>
      </c>
      <c r="AF9387" s="50">
        <f t="shared" ca="1" si="677"/>
        <v>0.17737066998232168</v>
      </c>
      <c r="AG9387" s="50">
        <f t="shared" ca="1" si="677"/>
        <v>3.0660850918925713E-2</v>
      </c>
      <c r="AH9387" s="50">
        <f t="shared" ca="1" si="677"/>
        <v>0.2672523050622303</v>
      </c>
      <c r="AI9387" s="50">
        <f t="shared" ca="1" si="677"/>
        <v>0.26601367392395248</v>
      </c>
      <c r="AJ9387" s="50">
        <f t="shared" ca="1" si="677"/>
        <v>0.25870250011256973</v>
      </c>
      <c r="AK9387" s="51">
        <f t="shared" ca="1" si="679"/>
        <v>1</v>
      </c>
      <c r="AM9387" s="52" cm="1">
        <f t="array" aca="1" ref="AM9387" ca="1">+SQRT(MMULT(MMULT(AF9387:AJ9387,MMULT(MMULT($Q$25:$U$29,$Q$16:$U$20),$Q$25:$U$29)),TRANSPOSE(AF9387:AJ9387)))</f>
        <v>0.18291701538166455</v>
      </c>
      <c r="AN9387" s="53" cm="1">
        <f t="array" aca="1" ref="AN9387" ca="1">+SUMPRODUCT(AF9387:AJ9387,TRANSPOSE($T$4:$T$8))</f>
        <v>0.30343510762758119</v>
      </c>
    </row>
    <row r="9388" spans="25:40" x14ac:dyDescent="0.25">
      <c r="Y9388" s="47" t="s">
        <v>9421</v>
      </c>
      <c r="Z9388" s="48">
        <f t="shared" ca="1" si="676"/>
        <v>0.32238841127229545</v>
      </c>
      <c r="AA9388" s="48">
        <f t="shared" ca="1" si="676"/>
        <v>0.95248193407398096</v>
      </c>
      <c r="AB9388" s="48">
        <f t="shared" ca="1" si="676"/>
        <v>0.87385393474677076</v>
      </c>
      <c r="AC9388" s="48">
        <f t="shared" ca="1" si="676"/>
        <v>0.84524093063818706</v>
      </c>
      <c r="AD9388" s="48">
        <f t="shared" ca="1" si="676"/>
        <v>0.7420446181327266</v>
      </c>
      <c r="AE9388" s="49">
        <f t="shared" ca="1" si="678"/>
        <v>3.7360098288639607</v>
      </c>
      <c r="AF9388" s="50">
        <f t="shared" ca="1" si="677"/>
        <v>8.6292174282187786E-2</v>
      </c>
      <c r="AG9388" s="50">
        <f t="shared" ca="1" si="677"/>
        <v>0.25494631376909682</v>
      </c>
      <c r="AH9388" s="50">
        <f t="shared" ca="1" si="677"/>
        <v>0.23390033077415395</v>
      </c>
      <c r="AI9388" s="50">
        <f t="shared" ca="1" si="677"/>
        <v>0.22624162391328784</v>
      </c>
      <c r="AJ9388" s="50">
        <f t="shared" ca="1" si="677"/>
        <v>0.19861955726127364</v>
      </c>
      <c r="AK9388" s="51">
        <f t="shared" ca="1" si="679"/>
        <v>1</v>
      </c>
      <c r="AM9388" s="52" cm="1">
        <f t="array" aca="1" ref="AM9388" ca="1">+SQRT(MMULT(MMULT(AF9388:AJ9388,MMULT(MMULT($Q$25:$U$29,$Q$16:$U$20),$Q$25:$U$29)),TRANSPOSE(AF9388:AJ9388)))</f>
        <v>0.18390671069134878</v>
      </c>
      <c r="AN9388" s="53" cm="1">
        <f t="array" aca="1" ref="AN9388" ca="1">+SUMPRODUCT(AF9388:AJ9388,TRANSPOSE($T$4:$T$8))</f>
        <v>0.3365812595228293</v>
      </c>
    </row>
    <row r="9389" spans="25:40" x14ac:dyDescent="0.25">
      <c r="Y9389" s="47" t="s">
        <v>9422</v>
      </c>
      <c r="Z9389" s="48">
        <f t="shared" ca="1" si="676"/>
        <v>0.31792397692502639</v>
      </c>
      <c r="AA9389" s="48">
        <f t="shared" ca="1" si="676"/>
        <v>0.11196139086281576</v>
      </c>
      <c r="AB9389" s="48">
        <f t="shared" ca="1" si="676"/>
        <v>0.52789365324161641</v>
      </c>
      <c r="AC9389" s="48">
        <f t="shared" ca="1" si="676"/>
        <v>0.54444397917218446</v>
      </c>
      <c r="AD9389" s="48">
        <f t="shared" ca="1" si="676"/>
        <v>0.40961082739213817</v>
      </c>
      <c r="AE9389" s="49">
        <f t="shared" ca="1" si="678"/>
        <v>1.9118338275937812</v>
      </c>
      <c r="AF9389" s="50">
        <f t="shared" ca="1" si="677"/>
        <v>0.16629268314870385</v>
      </c>
      <c r="AG9389" s="50">
        <f t="shared" ca="1" si="677"/>
        <v>5.8562302458958722E-2</v>
      </c>
      <c r="AH9389" s="50">
        <f t="shared" ca="1" si="677"/>
        <v>0.27611900449842924</v>
      </c>
      <c r="AI9389" s="50">
        <f t="shared" ca="1" si="677"/>
        <v>0.28477578506779394</v>
      </c>
      <c r="AJ9389" s="50">
        <f t="shared" ca="1" si="677"/>
        <v>0.21425022482611425</v>
      </c>
      <c r="AK9389" s="51">
        <f t="shared" ca="1" si="679"/>
        <v>1</v>
      </c>
      <c r="AM9389" s="52" cm="1">
        <f t="array" aca="1" ref="AM9389" ca="1">+SQRT(MMULT(MMULT(AF9389:AJ9389,MMULT(MMULT($Q$25:$U$29,$Q$16:$U$20),$Q$25:$U$29)),TRANSPOSE(AF9389:AJ9389)))</f>
        <v>0.18103908232329913</v>
      </c>
      <c r="AN9389" s="53" cm="1">
        <f t="array" aca="1" ref="AN9389" ca="1">+SUMPRODUCT(AF9389:AJ9389,TRANSPOSE($T$4:$T$8))</f>
        <v>0.31964264692476341</v>
      </c>
    </row>
    <row r="9390" spans="25:40" x14ac:dyDescent="0.25">
      <c r="Y9390" s="47" t="s">
        <v>9423</v>
      </c>
      <c r="Z9390" s="48">
        <f t="shared" ca="1" si="676"/>
        <v>0.39615342830916844</v>
      </c>
      <c r="AA9390" s="48">
        <f t="shared" ca="1" si="676"/>
        <v>0.96661417189013266</v>
      </c>
      <c r="AB9390" s="48">
        <f t="shared" ca="1" si="676"/>
        <v>0.85970067542957485</v>
      </c>
      <c r="AC9390" s="48">
        <f t="shared" ca="1" si="676"/>
        <v>0.40866834699059651</v>
      </c>
      <c r="AD9390" s="48">
        <f t="shared" ca="1" si="676"/>
        <v>0.71566397902560996</v>
      </c>
      <c r="AE9390" s="49">
        <f t="shared" ca="1" si="678"/>
        <v>3.3468006016450831</v>
      </c>
      <c r="AF9390" s="50">
        <f t="shared" ca="1" si="677"/>
        <v>0.11836780121123547</v>
      </c>
      <c r="AG9390" s="50">
        <f t="shared" ca="1" si="677"/>
        <v>0.2888173772333506</v>
      </c>
      <c r="AH9390" s="50">
        <f t="shared" ca="1" si="677"/>
        <v>0.25687239180218818</v>
      </c>
      <c r="AI9390" s="50">
        <f t="shared" ca="1" si="677"/>
        <v>0.12210716909448387</v>
      </c>
      <c r="AJ9390" s="50">
        <f t="shared" ca="1" si="677"/>
        <v>0.21383526065874173</v>
      </c>
      <c r="AK9390" s="51">
        <f t="shared" ca="1" si="679"/>
        <v>0.99999999999999978</v>
      </c>
      <c r="AM9390" s="52" cm="1">
        <f t="array" aca="1" ref="AM9390" ca="1">+SQRT(MMULT(MMULT(AF9390:AJ9390,MMULT(MMULT($Q$25:$U$29,$Q$16:$U$20),$Q$25:$U$29)),TRANSPOSE(AF9390:AJ9390)))</f>
        <v>0.18661508890660969</v>
      </c>
      <c r="AN9390" s="53" cm="1">
        <f t="array" aca="1" ref="AN9390" ca="1">+SUMPRODUCT(AF9390:AJ9390,TRANSPOSE($T$4:$T$8))</f>
        <v>0.33721274384164623</v>
      </c>
    </row>
    <row r="9391" spans="25:40" x14ac:dyDescent="0.25">
      <c r="Y9391" s="47" t="s">
        <v>9424</v>
      </c>
      <c r="Z9391" s="48">
        <f t="shared" ca="1" si="676"/>
        <v>8.9199795737944121E-2</v>
      </c>
      <c r="AA9391" s="48">
        <f t="shared" ca="1" si="676"/>
        <v>0.70432565437680161</v>
      </c>
      <c r="AB9391" s="48">
        <f t="shared" ca="1" si="676"/>
        <v>0.5468177192277357</v>
      </c>
      <c r="AC9391" s="48">
        <f t="shared" ca="1" si="676"/>
        <v>0.29683328507471052</v>
      </c>
      <c r="AD9391" s="48">
        <f t="shared" ca="1" si="676"/>
        <v>0.94321506335631744</v>
      </c>
      <c r="AE9391" s="49">
        <f t="shared" ca="1" si="678"/>
        <v>2.5803915177735095</v>
      </c>
      <c r="AF9391" s="50">
        <f t="shared" ca="1" si="677"/>
        <v>3.4568318460025844E-2</v>
      </c>
      <c r="AG9391" s="50">
        <f t="shared" ca="1" si="677"/>
        <v>0.27295301876690747</v>
      </c>
      <c r="AH9391" s="50">
        <f t="shared" ca="1" si="677"/>
        <v>0.21191269443466365</v>
      </c>
      <c r="AI9391" s="50">
        <f t="shared" ca="1" si="677"/>
        <v>0.11503420431750337</v>
      </c>
      <c r="AJ9391" s="50">
        <f t="shared" ca="1" si="677"/>
        <v>0.3655317640208996</v>
      </c>
      <c r="AK9391" s="51">
        <f t="shared" ca="1" si="679"/>
        <v>0.99999999999999989</v>
      </c>
      <c r="AM9391" s="52" cm="1">
        <f t="array" aca="1" ref="AM9391" ca="1">+SQRT(MMULT(MMULT(AF9391:AJ9391,MMULT(MMULT($Q$25:$U$29,$Q$16:$U$20),$Q$25:$U$29)),TRANSPOSE(AF9391:AJ9391)))</f>
        <v>0.20355802050136096</v>
      </c>
      <c r="AN9391" s="53" cm="1">
        <f t="array" aca="1" ref="AN9391" ca="1">+SUMPRODUCT(AF9391:AJ9391,TRANSPOSE($T$4:$T$8))</f>
        <v>0.29196235222732941</v>
      </c>
    </row>
    <row r="9392" spans="25:40" x14ac:dyDescent="0.25">
      <c r="Y9392" s="47" t="s">
        <v>9425</v>
      </c>
      <c r="Z9392" s="48">
        <f t="shared" ca="1" si="676"/>
        <v>0.4538699295711528</v>
      </c>
      <c r="AA9392" s="48">
        <f t="shared" ca="1" si="676"/>
        <v>0.7797728396218192</v>
      </c>
      <c r="AB9392" s="48">
        <f t="shared" ca="1" si="676"/>
        <v>0.23275601722360806</v>
      </c>
      <c r="AC9392" s="48">
        <f t="shared" ca="1" si="676"/>
        <v>0.79771443431181421</v>
      </c>
      <c r="AD9392" s="48">
        <f t="shared" ca="1" si="676"/>
        <v>0.10020796686895173</v>
      </c>
      <c r="AE9392" s="49">
        <f t="shared" ca="1" si="678"/>
        <v>2.364321187597346</v>
      </c>
      <c r="AF9392" s="50">
        <f t="shared" ca="1" si="677"/>
        <v>0.19196627427442772</v>
      </c>
      <c r="AG9392" s="50">
        <f t="shared" ca="1" si="677"/>
        <v>0.3298083372565106</v>
      </c>
      <c r="AH9392" s="50">
        <f t="shared" ca="1" si="677"/>
        <v>9.8445176757113007E-2</v>
      </c>
      <c r="AI9392" s="50">
        <f t="shared" ca="1" si="677"/>
        <v>0.33739681329949167</v>
      </c>
      <c r="AJ9392" s="50">
        <f t="shared" ca="1" si="677"/>
        <v>4.2383398412456967E-2</v>
      </c>
      <c r="AK9392" s="51">
        <f t="shared" ca="1" si="679"/>
        <v>1</v>
      </c>
      <c r="AM9392" s="52" cm="1">
        <f t="array" aca="1" ref="AM9392" ca="1">+SQRT(MMULT(MMULT(AF9392:AJ9392,MMULT(MMULT($Q$25:$U$29,$Q$16:$U$20),$Q$25:$U$29)),TRANSPOSE(AF9392:AJ9392)))</f>
        <v>0.177145258926415</v>
      </c>
      <c r="AN9392" s="53" cm="1">
        <f t="array" aca="1" ref="AN9392" ca="1">+SUMPRODUCT(AF9392:AJ9392,TRANSPOSE($T$4:$T$8))</f>
        <v>0.35745960936934423</v>
      </c>
    </row>
    <row r="9393" spans="25:40" x14ac:dyDescent="0.25">
      <c r="Y9393" s="47" t="s">
        <v>9426</v>
      </c>
      <c r="Z9393" s="48">
        <f t="shared" ca="1" si="676"/>
        <v>0.58769864732937882</v>
      </c>
      <c r="AA9393" s="48">
        <f t="shared" ca="1" si="676"/>
        <v>0.22135920500679052</v>
      </c>
      <c r="AB9393" s="48">
        <f t="shared" ca="1" si="676"/>
        <v>0.90066094061007518</v>
      </c>
      <c r="AC9393" s="48">
        <f t="shared" ca="1" si="676"/>
        <v>0.79093842097644218</v>
      </c>
      <c r="AD9393" s="48">
        <f t="shared" ca="1" si="676"/>
        <v>0.13175897958148353</v>
      </c>
      <c r="AE9393" s="49">
        <f t="shared" ca="1" si="678"/>
        <v>2.6324161935041701</v>
      </c>
      <c r="AF9393" s="50">
        <f t="shared" ca="1" si="677"/>
        <v>0.2232544567912938</v>
      </c>
      <c r="AG9393" s="50">
        <f t="shared" ca="1" si="677"/>
        <v>8.4089744453412496E-2</v>
      </c>
      <c r="AH9393" s="50">
        <f t="shared" ca="1" si="677"/>
        <v>0.34214230364961795</v>
      </c>
      <c r="AI9393" s="50">
        <f t="shared" ca="1" si="677"/>
        <v>0.30046100724049096</v>
      </c>
      <c r="AJ9393" s="50">
        <f t="shared" ca="1" si="677"/>
        <v>5.0052487865184833E-2</v>
      </c>
      <c r="AK9393" s="51">
        <f t="shared" ca="1" si="679"/>
        <v>1</v>
      </c>
      <c r="AM9393" s="52" cm="1">
        <f t="array" aca="1" ref="AM9393" ca="1">+SQRT(MMULT(MMULT(AF9393:AJ9393,MMULT(MMULT($Q$25:$U$29,$Q$16:$U$20),$Q$25:$U$29)),TRANSPOSE(AF9393:AJ9393)))</f>
        <v>0.18152968877808398</v>
      </c>
      <c r="AN9393" s="53" cm="1">
        <f t="array" aca="1" ref="AN9393" ca="1">+SUMPRODUCT(AF9393:AJ9393,TRANSPOSE($T$4:$T$8))</f>
        <v>0.37379919309378185</v>
      </c>
    </row>
    <row r="9394" spans="25:40" x14ac:dyDescent="0.25">
      <c r="Y9394" s="47" t="s">
        <v>9427</v>
      </c>
      <c r="Z9394" s="48">
        <f t="shared" ca="1" si="676"/>
        <v>0.96191826831768534</v>
      </c>
      <c r="AA9394" s="48">
        <f t="shared" ca="1" si="676"/>
        <v>0.38514806392116152</v>
      </c>
      <c r="AB9394" s="48">
        <f t="shared" ca="1" si="676"/>
        <v>0.83204708692198637</v>
      </c>
      <c r="AC9394" s="48">
        <f t="shared" ca="1" si="676"/>
        <v>0.78662842111841669</v>
      </c>
      <c r="AD9394" s="48">
        <f t="shared" ca="1" si="676"/>
        <v>3.4946227453775069E-2</v>
      </c>
      <c r="AE9394" s="49">
        <f t="shared" ca="1" si="678"/>
        <v>3.0006880677330252</v>
      </c>
      <c r="AF9394" s="50">
        <f t="shared" ca="1" si="677"/>
        <v>0.32056589908873806</v>
      </c>
      <c r="AG9394" s="50">
        <f t="shared" ca="1" si="677"/>
        <v>0.12835324939727411</v>
      </c>
      <c r="AH9394" s="50">
        <f t="shared" ca="1" si="677"/>
        <v>0.2772854319211478</v>
      </c>
      <c r="AI9394" s="50">
        <f t="shared" ca="1" si="677"/>
        <v>0.26214934820356139</v>
      </c>
      <c r="AJ9394" s="50">
        <f t="shared" ca="1" si="677"/>
        <v>1.1646071389278532E-2</v>
      </c>
      <c r="AK9394" s="51">
        <f t="shared" ca="1" si="679"/>
        <v>0.99999999999999989</v>
      </c>
      <c r="AM9394" s="52" cm="1">
        <f t="array" aca="1" ref="AM9394" ca="1">+SQRT(MMULT(MMULT(AF9394:AJ9394,MMULT(MMULT($Q$25:$U$29,$Q$16:$U$20),$Q$25:$U$29)),TRANSPOSE(AF9394:AJ9394)))</f>
        <v>0.17208727571650101</v>
      </c>
      <c r="AN9394" s="53" cm="1">
        <f t="array" aca="1" ref="AN9394" ca="1">+SUMPRODUCT(AF9394:AJ9394,TRANSPOSE($T$4:$T$8))</f>
        <v>0.37224331685614098</v>
      </c>
    </row>
    <row r="9395" spans="25:40" x14ac:dyDescent="0.25">
      <c r="Y9395" s="47" t="s">
        <v>9428</v>
      </c>
      <c r="Z9395" s="48">
        <f t="shared" ca="1" si="676"/>
        <v>0.5304106257962643</v>
      </c>
      <c r="AA9395" s="48">
        <f t="shared" ca="1" si="676"/>
        <v>0.27391665583060587</v>
      </c>
      <c r="AB9395" s="48">
        <f t="shared" ca="1" si="676"/>
        <v>0.73132556331995879</v>
      </c>
      <c r="AC9395" s="48">
        <f t="shared" ca="1" si="676"/>
        <v>0.90714424443326269</v>
      </c>
      <c r="AD9395" s="48">
        <f t="shared" ca="1" si="676"/>
        <v>0.96352682992146377</v>
      </c>
      <c r="AE9395" s="49">
        <f t="shared" ca="1" si="678"/>
        <v>3.4063239193015553</v>
      </c>
      <c r="AF9395" s="50">
        <f t="shared" ca="1" si="677"/>
        <v>0.15571350181665095</v>
      </c>
      <c r="AG9395" s="50">
        <f t="shared" ca="1" si="677"/>
        <v>8.041415388550914E-2</v>
      </c>
      <c r="AH9395" s="50">
        <f t="shared" ca="1" si="677"/>
        <v>0.21469642366540184</v>
      </c>
      <c r="AI9395" s="50">
        <f t="shared" ca="1" si="677"/>
        <v>0.26631179709393776</v>
      </c>
      <c r="AJ9395" s="50">
        <f t="shared" ca="1" si="677"/>
        <v>0.28286412353850032</v>
      </c>
      <c r="AK9395" s="51">
        <f t="shared" ca="1" si="679"/>
        <v>1</v>
      </c>
      <c r="AM9395" s="52" cm="1">
        <f t="array" aca="1" ref="AM9395" ca="1">+SQRT(MMULT(MMULT(AF9395:AJ9395,MMULT(MMULT($Q$25:$U$29,$Q$16:$U$20),$Q$25:$U$29)),TRANSPOSE(AF9395:AJ9395)))</f>
        <v>0.18124035285128454</v>
      </c>
      <c r="AN9395" s="53" cm="1">
        <f t="array" aca="1" ref="AN9395" ca="1">+SUMPRODUCT(AF9395:AJ9395,TRANSPOSE($T$4:$T$8))</f>
        <v>0.29343664525902652</v>
      </c>
    </row>
    <row r="9396" spans="25:40" x14ac:dyDescent="0.25">
      <c r="Y9396" s="47" t="s">
        <v>9429</v>
      </c>
      <c r="Z9396" s="48">
        <f t="shared" ca="1" si="676"/>
        <v>0.95385368088674061</v>
      </c>
      <c r="AA9396" s="48">
        <f t="shared" ca="1" si="676"/>
        <v>0.91312988298778941</v>
      </c>
      <c r="AB9396" s="48">
        <f t="shared" ca="1" si="676"/>
        <v>0.22936460505282208</v>
      </c>
      <c r="AC9396" s="48">
        <f t="shared" ca="1" si="676"/>
        <v>0.91780022743751355</v>
      </c>
      <c r="AD9396" s="48">
        <f t="shared" ca="1" si="676"/>
        <v>0.79165704876180187</v>
      </c>
      <c r="AE9396" s="49">
        <f t="shared" ca="1" si="678"/>
        <v>3.8058054451266674</v>
      </c>
      <c r="AF9396" s="50">
        <f t="shared" ca="1" si="677"/>
        <v>0.25063122501654672</v>
      </c>
      <c r="AG9396" s="50">
        <f t="shared" ca="1" si="677"/>
        <v>0.23993078368129719</v>
      </c>
      <c r="AH9396" s="50">
        <f t="shared" ca="1" si="677"/>
        <v>6.0267033709388212E-2</v>
      </c>
      <c r="AI9396" s="50">
        <f t="shared" ca="1" si="677"/>
        <v>0.24115794689735295</v>
      </c>
      <c r="AJ9396" s="50">
        <f t="shared" ca="1" si="677"/>
        <v>0.20801301069541495</v>
      </c>
      <c r="AK9396" s="51">
        <f t="shared" ca="1" si="679"/>
        <v>1</v>
      </c>
      <c r="AM9396" s="52" cm="1">
        <f t="array" aca="1" ref="AM9396" ca="1">+SQRT(MMULT(MMULT(AF9396:AJ9396,MMULT(MMULT($Q$25:$U$29,$Q$16:$U$20),$Q$25:$U$29)),TRANSPOSE(AF9396:AJ9396)))</f>
        <v>0.17095635248023605</v>
      </c>
      <c r="AN9396" s="53" cm="1">
        <f t="array" aca="1" ref="AN9396" ca="1">+SUMPRODUCT(AF9396:AJ9396,TRANSPOSE($T$4:$T$8))</f>
        <v>0.29646441423957282</v>
      </c>
    </row>
    <row r="9397" spans="25:40" x14ac:dyDescent="0.25">
      <c r="Y9397" s="47" t="s">
        <v>9430</v>
      </c>
      <c r="Z9397" s="48">
        <f t="shared" ca="1" si="676"/>
        <v>0.71553384098455908</v>
      </c>
      <c r="AA9397" s="48">
        <f t="shared" ca="1" si="676"/>
        <v>0.61465336126602121</v>
      </c>
      <c r="AB9397" s="48">
        <f t="shared" ca="1" si="676"/>
        <v>0.62934938912297966</v>
      </c>
      <c r="AC9397" s="48">
        <f t="shared" ca="1" si="676"/>
        <v>0.95816001221217284</v>
      </c>
      <c r="AD9397" s="48">
        <f t="shared" ca="1" si="676"/>
        <v>0.62819640473283045</v>
      </c>
      <c r="AE9397" s="49">
        <f t="shared" ca="1" si="678"/>
        <v>3.5458930083185631</v>
      </c>
      <c r="AF9397" s="50">
        <f t="shared" ca="1" si="677"/>
        <v>0.20179228174847275</v>
      </c>
      <c r="AG9397" s="50">
        <f t="shared" ca="1" si="677"/>
        <v>0.17334233148717745</v>
      </c>
      <c r="AH9397" s="50">
        <f t="shared" ca="1" si="677"/>
        <v>0.17748685243647908</v>
      </c>
      <c r="AI9397" s="50">
        <f t="shared" ca="1" si="677"/>
        <v>0.27021684240453869</v>
      </c>
      <c r="AJ9397" s="50">
        <f t="shared" ca="1" si="677"/>
        <v>0.17716169192333206</v>
      </c>
      <c r="AK9397" s="51">
        <f t="shared" ca="1" si="679"/>
        <v>1</v>
      </c>
      <c r="AM9397" s="52" cm="1">
        <f t="array" aca="1" ref="AM9397" ca="1">+SQRT(MMULT(MMULT(AF9397:AJ9397,MMULT(MMULT($Q$25:$U$29,$Q$16:$U$20),$Q$25:$U$29)),TRANSPOSE(AF9397:AJ9397)))</f>
        <v>0.17060750282441825</v>
      </c>
      <c r="AN9397" s="53" cm="1">
        <f t="array" aca="1" ref="AN9397" ca="1">+SUMPRODUCT(AF9397:AJ9397,TRANSPOSE($T$4:$T$8))</f>
        <v>0.32097275333194375</v>
      </c>
    </row>
    <row r="9398" spans="25:40" x14ac:dyDescent="0.25">
      <c r="Y9398" s="47" t="s">
        <v>9431</v>
      </c>
      <c r="Z9398" s="48">
        <f t="shared" ca="1" si="676"/>
        <v>0.9389968458267145</v>
      </c>
      <c r="AA9398" s="48">
        <f t="shared" ca="1" si="676"/>
        <v>0.44441458562272929</v>
      </c>
      <c r="AB9398" s="48">
        <f t="shared" ca="1" si="676"/>
        <v>0.91191062754136654</v>
      </c>
      <c r="AC9398" s="48">
        <f t="shared" ca="1" si="676"/>
        <v>3.899096868601859E-2</v>
      </c>
      <c r="AD9398" s="48">
        <f t="shared" ca="1" si="676"/>
        <v>0.23237862796958919</v>
      </c>
      <c r="AE9398" s="49">
        <f t="shared" ca="1" si="678"/>
        <v>2.5666916556464185</v>
      </c>
      <c r="AF9398" s="50">
        <f t="shared" ca="1" si="677"/>
        <v>0.36583936514580251</v>
      </c>
      <c r="AG9398" s="50">
        <f t="shared" ca="1" si="677"/>
        <v>0.17314685410110314</v>
      </c>
      <c r="AH9398" s="50">
        <f t="shared" ca="1" si="677"/>
        <v>0.35528639582992794</v>
      </c>
      <c r="AI9398" s="50">
        <f t="shared" ca="1" si="677"/>
        <v>1.5191138600635205E-2</v>
      </c>
      <c r="AJ9398" s="50">
        <f t="shared" ca="1" si="677"/>
        <v>9.0536246322531044E-2</v>
      </c>
      <c r="AK9398" s="51">
        <f t="shared" ca="1" si="679"/>
        <v>1</v>
      </c>
      <c r="AM9398" s="52" cm="1">
        <f t="array" aca="1" ref="AM9398" ca="1">+SQRT(MMULT(MMULT(AF9398:AJ9398,MMULT(MMULT($Q$25:$U$29,$Q$16:$U$20),$Q$25:$U$29)),TRANSPOSE(AF9398:AJ9398)))</f>
        <v>0.18124528796305311</v>
      </c>
      <c r="AN9398" s="53" cm="1">
        <f t="array" aca="1" ref="AN9398" ca="1">+SUMPRODUCT(AF9398:AJ9398,TRANSPOSE($T$4:$T$8))</f>
        <v>0.36473730683864247</v>
      </c>
    </row>
    <row r="9399" spans="25:40" x14ac:dyDescent="0.25">
      <c r="Y9399" s="47" t="s">
        <v>9432</v>
      </c>
      <c r="Z9399" s="48">
        <f t="shared" ca="1" si="676"/>
        <v>0.1915720209618017</v>
      </c>
      <c r="AA9399" s="48">
        <f t="shared" ca="1" si="676"/>
        <v>0.95976241593301415</v>
      </c>
      <c r="AB9399" s="48">
        <f t="shared" ca="1" si="676"/>
        <v>1.1876439628953905E-3</v>
      </c>
      <c r="AC9399" s="48">
        <f t="shared" ca="1" si="676"/>
        <v>0.94981489376994721</v>
      </c>
      <c r="AD9399" s="48">
        <f t="shared" ca="1" si="676"/>
        <v>0.10525423998800687</v>
      </c>
      <c r="AE9399" s="49">
        <f t="shared" ca="1" si="678"/>
        <v>2.2075912146156651</v>
      </c>
      <c r="AF9399" s="50">
        <f t="shared" ca="1" si="677"/>
        <v>8.6778756725190989E-2</v>
      </c>
      <c r="AG9399" s="50">
        <f t="shared" ca="1" si="677"/>
        <v>0.43475549711322159</v>
      </c>
      <c r="AH9399" s="50">
        <f t="shared" ca="1" si="677"/>
        <v>5.3798183061810911E-4</v>
      </c>
      <c r="AI9399" s="50">
        <f t="shared" ca="1" si="677"/>
        <v>0.43024944449931013</v>
      </c>
      <c r="AJ9399" s="50">
        <f t="shared" ca="1" si="677"/>
        <v>4.767831983165928E-2</v>
      </c>
      <c r="AK9399" s="51">
        <f t="shared" ca="1" si="679"/>
        <v>1.0000000000000002</v>
      </c>
      <c r="AM9399" s="52" cm="1">
        <f t="array" aca="1" ref="AM9399" ca="1">+SQRT(MMULT(MMULT(AF9399:AJ9399,MMULT(MMULT($Q$25:$U$29,$Q$16:$U$20),$Q$25:$U$29)),TRANSPOSE(AF9399:AJ9399)))</f>
        <v>0.20023668649122131</v>
      </c>
      <c r="AN9399" s="53" cm="1">
        <f t="array" aca="1" ref="AN9399" ca="1">+SUMPRODUCT(AF9399:AJ9399,TRANSPOSE($T$4:$T$8))</f>
        <v>0.3538323454568722</v>
      </c>
    </row>
    <row r="9400" spans="25:40" x14ac:dyDescent="0.25">
      <c r="Y9400" s="47" t="s">
        <v>9433</v>
      </c>
      <c r="Z9400" s="48">
        <f t="shared" ca="1" si="676"/>
        <v>0.71283557773632833</v>
      </c>
      <c r="AA9400" s="48">
        <f t="shared" ca="1" si="676"/>
        <v>0.91083316076260501</v>
      </c>
      <c r="AB9400" s="48">
        <f t="shared" ca="1" si="676"/>
        <v>0.13576967869710954</v>
      </c>
      <c r="AC9400" s="48">
        <f t="shared" ca="1" si="676"/>
        <v>0.33271010000235657</v>
      </c>
      <c r="AD9400" s="48">
        <f t="shared" ca="1" si="676"/>
        <v>0.37304659964760145</v>
      </c>
      <c r="AE9400" s="49">
        <f t="shared" ca="1" si="678"/>
        <v>2.4651951168460009</v>
      </c>
      <c r="AF9400" s="50">
        <f t="shared" ca="1" si="677"/>
        <v>0.28915990173156697</v>
      </c>
      <c r="AG9400" s="50">
        <f t="shared" ca="1" si="677"/>
        <v>0.36947710732444394</v>
      </c>
      <c r="AH9400" s="50">
        <f t="shared" ca="1" si="677"/>
        <v>5.5074617732820609E-2</v>
      </c>
      <c r="AI9400" s="50">
        <f t="shared" ca="1" si="677"/>
        <v>0.13496298841774021</v>
      </c>
      <c r="AJ9400" s="50">
        <f t="shared" ca="1" si="677"/>
        <v>0.15132538479342827</v>
      </c>
      <c r="AK9400" s="51">
        <f t="shared" ca="1" si="679"/>
        <v>1</v>
      </c>
      <c r="AM9400" s="52" cm="1">
        <f t="array" aca="1" ref="AM9400" ca="1">+SQRT(MMULT(MMULT(AF9400:AJ9400,MMULT(MMULT($Q$25:$U$29,$Q$16:$U$20),$Q$25:$U$29)),TRANSPOSE(AF9400:AJ9400)))</f>
        <v>0.17656407787679976</v>
      </c>
      <c r="AN9400" s="53" cm="1">
        <f t="array" aca="1" ref="AN9400" ca="1">+SUMPRODUCT(AF9400:AJ9400,TRANSPOSE($T$4:$T$8))</f>
        <v>0.3191883078138727</v>
      </c>
    </row>
    <row r="9401" spans="25:40" x14ac:dyDescent="0.25">
      <c r="Y9401" s="47" t="s">
        <v>9434</v>
      </c>
      <c r="Z9401" s="48">
        <f t="shared" ref="Z9401:AD9451" ca="1" si="680">RAND()</f>
        <v>2.865604568659319E-2</v>
      </c>
      <c r="AA9401" s="48">
        <f t="shared" ca="1" si="680"/>
        <v>0.48535983469018273</v>
      </c>
      <c r="AB9401" s="48">
        <f t="shared" ca="1" si="680"/>
        <v>6.6814402076565638E-2</v>
      </c>
      <c r="AC9401" s="48">
        <f t="shared" ca="1" si="680"/>
        <v>0.24149756863732463</v>
      </c>
      <c r="AD9401" s="48">
        <f t="shared" ca="1" si="680"/>
        <v>0.87670205015079039</v>
      </c>
      <c r="AE9401" s="49">
        <f t="shared" ca="1" si="678"/>
        <v>1.6990299012414565</v>
      </c>
      <c r="AF9401" s="50">
        <f t="shared" ref="AF9401:AJ9451" ca="1" si="681">Z9401/$AE9401</f>
        <v>1.6866122053328568E-2</v>
      </c>
      <c r="AG9401" s="50">
        <f t="shared" ca="1" si="681"/>
        <v>0.28566880096432518</v>
      </c>
      <c r="AH9401" s="50">
        <f t="shared" ca="1" si="681"/>
        <v>3.9325030140873518E-2</v>
      </c>
      <c r="AI9401" s="50">
        <f t="shared" ca="1" si="681"/>
        <v>0.14213850413160231</v>
      </c>
      <c r="AJ9401" s="50">
        <f t="shared" ca="1" si="681"/>
        <v>0.51600154270987042</v>
      </c>
      <c r="AK9401" s="51">
        <f t="shared" ca="1" si="679"/>
        <v>1</v>
      </c>
      <c r="AM9401" s="52" cm="1">
        <f t="array" aca="1" ref="AM9401" ca="1">+SQRT(MMULT(MMULT(AF9401:AJ9401,MMULT(MMULT($Q$25:$U$29,$Q$16:$U$20),$Q$25:$U$29)),TRANSPOSE(AF9401:AJ9401)))</f>
        <v>0.22432301454460241</v>
      </c>
      <c r="AN9401" s="53" cm="1">
        <f t="array" aca="1" ref="AN9401" ca="1">+SUMPRODUCT(AF9401:AJ9401,TRANSPOSE($T$4:$T$8))</f>
        <v>0.22532365085225936</v>
      </c>
    </row>
    <row r="9402" spans="25:40" x14ac:dyDescent="0.25">
      <c r="Y9402" s="47" t="s">
        <v>9435</v>
      </c>
      <c r="Z9402" s="48">
        <f t="shared" ca="1" si="680"/>
        <v>8.2151463151026505E-2</v>
      </c>
      <c r="AA9402" s="48">
        <f t="shared" ca="1" si="680"/>
        <v>0.35112834621026745</v>
      </c>
      <c r="AB9402" s="48">
        <f t="shared" ca="1" si="680"/>
        <v>0.89248075860703147</v>
      </c>
      <c r="AC9402" s="48">
        <f t="shared" ca="1" si="680"/>
        <v>0.56908835186837448</v>
      </c>
      <c r="AD9402" s="48">
        <f t="shared" ca="1" si="680"/>
        <v>0.74456563856941993</v>
      </c>
      <c r="AE9402" s="49">
        <f t="shared" ca="1" si="678"/>
        <v>2.6394145584061199</v>
      </c>
      <c r="AF9402" s="50">
        <f t="shared" ca="1" si="681"/>
        <v>3.1124880663170939E-2</v>
      </c>
      <c r="AG9402" s="50">
        <f t="shared" ca="1" si="681"/>
        <v>0.13303266252433857</v>
      </c>
      <c r="AH9402" s="50">
        <f t="shared" ca="1" si="681"/>
        <v>0.33813587780844079</v>
      </c>
      <c r="AI9402" s="50">
        <f t="shared" ca="1" si="681"/>
        <v>0.21561158327929869</v>
      </c>
      <c r="AJ9402" s="50">
        <f t="shared" ca="1" si="681"/>
        <v>0.282094995724751</v>
      </c>
      <c r="AK9402" s="51">
        <f t="shared" ca="1" si="679"/>
        <v>1</v>
      </c>
      <c r="AM9402" s="52" cm="1">
        <f t="array" aca="1" ref="AM9402" ca="1">+SQRT(MMULT(MMULT(AF9402:AJ9402,MMULT(MMULT($Q$25:$U$29,$Q$16:$U$20),$Q$25:$U$29)),TRANSPOSE(AF9402:AJ9402)))</f>
        <v>0.19891705384700895</v>
      </c>
      <c r="AN9402" s="53" cm="1">
        <f t="array" aca="1" ref="AN9402" ca="1">+SUMPRODUCT(AF9402:AJ9402,TRANSPOSE($T$4:$T$8))</f>
        <v>0.32405609073069314</v>
      </c>
    </row>
    <row r="9403" spans="25:40" x14ac:dyDescent="0.25">
      <c r="Y9403" s="47" t="s">
        <v>9436</v>
      </c>
      <c r="Z9403" s="48">
        <f t="shared" ca="1" si="680"/>
        <v>0.43113934950333843</v>
      </c>
      <c r="AA9403" s="48">
        <f t="shared" ca="1" si="680"/>
        <v>0.27503723971981953</v>
      </c>
      <c r="AB9403" s="48">
        <f t="shared" ca="1" si="680"/>
        <v>0.74071651811600936</v>
      </c>
      <c r="AC9403" s="48">
        <f t="shared" ca="1" si="680"/>
        <v>0.40082157596190859</v>
      </c>
      <c r="AD9403" s="48">
        <f t="shared" ca="1" si="680"/>
        <v>0.41106107663779667</v>
      </c>
      <c r="AE9403" s="49">
        <f t="shared" ca="1" si="678"/>
        <v>2.2587757599388727</v>
      </c>
      <c r="AF9403" s="50">
        <f t="shared" ca="1" si="681"/>
        <v>0.1908730194249145</v>
      </c>
      <c r="AG9403" s="50">
        <f t="shared" ca="1" si="681"/>
        <v>0.12176385305607433</v>
      </c>
      <c r="AH9403" s="50">
        <f t="shared" ca="1" si="681"/>
        <v>0.32792831021705965</v>
      </c>
      <c r="AI9403" s="50">
        <f t="shared" ca="1" si="681"/>
        <v>0.17745080457776635</v>
      </c>
      <c r="AJ9403" s="50">
        <f t="shared" ca="1" si="681"/>
        <v>0.1819840127241851</v>
      </c>
      <c r="AK9403" s="51">
        <f t="shared" ca="1" si="679"/>
        <v>0.99999999999999989</v>
      </c>
      <c r="AM9403" s="52" cm="1">
        <f t="array" aca="1" ref="AM9403" ca="1">+SQRT(MMULT(MMULT(AF9403:AJ9403,MMULT(MMULT($Q$25:$U$29,$Q$16:$U$20),$Q$25:$U$29)),TRANSPOSE(AF9403:AJ9403)))</f>
        <v>0.18081609869913196</v>
      </c>
      <c r="AN9403" s="53" cm="1">
        <f t="array" aca="1" ref="AN9403" ca="1">+SUMPRODUCT(AF9403:AJ9403,TRANSPOSE($T$4:$T$8))</f>
        <v>0.34045548402203268</v>
      </c>
    </row>
    <row r="9404" spans="25:40" x14ac:dyDescent="0.25">
      <c r="Y9404" s="47" t="s">
        <v>9437</v>
      </c>
      <c r="Z9404" s="48">
        <f t="shared" ca="1" si="680"/>
        <v>0.84870663334068874</v>
      </c>
      <c r="AA9404" s="48">
        <f t="shared" ca="1" si="680"/>
        <v>1.0533185411477297E-2</v>
      </c>
      <c r="AB9404" s="48">
        <f t="shared" ca="1" si="680"/>
        <v>0.21544443756458864</v>
      </c>
      <c r="AC9404" s="48">
        <f t="shared" ca="1" si="680"/>
        <v>0.82605226559842604</v>
      </c>
      <c r="AD9404" s="48">
        <f t="shared" ca="1" si="680"/>
        <v>0.38283483692212905</v>
      </c>
      <c r="AE9404" s="49">
        <f t="shared" ca="1" si="678"/>
        <v>2.2835713588373094</v>
      </c>
      <c r="AF9404" s="50">
        <f t="shared" ca="1" si="681"/>
        <v>0.37165759241822488</v>
      </c>
      <c r="AG9404" s="50">
        <f t="shared" ca="1" si="681"/>
        <v>4.6125930642431576E-3</v>
      </c>
      <c r="AH9404" s="50">
        <f t="shared" ca="1" si="681"/>
        <v>9.4345393118909646E-2</v>
      </c>
      <c r="AI9404" s="50">
        <f t="shared" ca="1" si="681"/>
        <v>0.36173700567825229</v>
      </c>
      <c r="AJ9404" s="50">
        <f t="shared" ca="1" si="681"/>
        <v>0.16764741572037017</v>
      </c>
      <c r="AK9404" s="51">
        <f t="shared" ca="1" si="679"/>
        <v>1.0000000000000002</v>
      </c>
      <c r="AM9404" s="52" cm="1">
        <f t="array" aca="1" ref="AM9404" ca="1">+SQRT(MMULT(MMULT(AF9404:AJ9404,MMULT(MMULT($Q$25:$U$29,$Q$16:$U$20),$Q$25:$U$29)),TRANSPOSE(AF9404:AJ9404)))</f>
        <v>0.17227235193645141</v>
      </c>
      <c r="AN9404" s="53" cm="1">
        <f t="array" aca="1" ref="AN9404" ca="1">+SUMPRODUCT(AF9404:AJ9404,TRANSPOSE($T$4:$T$8))</f>
        <v>0.28819538431571101</v>
      </c>
    </row>
    <row r="9405" spans="25:40" x14ac:dyDescent="0.25">
      <c r="Y9405" s="47" t="s">
        <v>9438</v>
      </c>
      <c r="Z9405" s="48">
        <f t="shared" ca="1" si="680"/>
        <v>0.30532430088322449</v>
      </c>
      <c r="AA9405" s="48">
        <f t="shared" ca="1" si="680"/>
        <v>0.81007887790856548</v>
      </c>
      <c r="AB9405" s="48">
        <f t="shared" ca="1" si="680"/>
        <v>0.52246840931701477</v>
      </c>
      <c r="AC9405" s="48">
        <f t="shared" ca="1" si="680"/>
        <v>0.36598038727141624</v>
      </c>
      <c r="AD9405" s="48">
        <f t="shared" ca="1" si="680"/>
        <v>0.64678448084035045</v>
      </c>
      <c r="AE9405" s="49">
        <f t="shared" ca="1" si="678"/>
        <v>2.6506364562205715</v>
      </c>
      <c r="AF9405" s="50">
        <f t="shared" ca="1" si="681"/>
        <v>0.11518905211111947</v>
      </c>
      <c r="AG9405" s="50">
        <f t="shared" ca="1" si="681"/>
        <v>0.30561674197434907</v>
      </c>
      <c r="AH9405" s="50">
        <f t="shared" ca="1" si="681"/>
        <v>0.19711054984204812</v>
      </c>
      <c r="AI9405" s="50">
        <f t="shared" ca="1" si="681"/>
        <v>0.13807264531223265</v>
      </c>
      <c r="AJ9405" s="50">
        <f t="shared" ca="1" si="681"/>
        <v>0.24401101076025061</v>
      </c>
      <c r="AK9405" s="51">
        <f t="shared" ca="1" si="679"/>
        <v>0.99999999999999978</v>
      </c>
      <c r="AM9405" s="52" cm="1">
        <f t="array" aca="1" ref="AM9405" ca="1">+SQRT(MMULT(MMULT(AF9405:AJ9405,MMULT(MMULT($Q$25:$U$29,$Q$16:$U$20),$Q$25:$U$29)),TRANSPOSE(AF9405:AJ9405)))</f>
        <v>0.18654210277955149</v>
      </c>
      <c r="AN9405" s="53" cm="1">
        <f t="array" aca="1" ref="AN9405" ca="1">+SUMPRODUCT(AF9405:AJ9405,TRANSPOSE($T$4:$T$8))</f>
        <v>0.3208907205444147</v>
      </c>
    </row>
    <row r="9406" spans="25:40" x14ac:dyDescent="0.25">
      <c r="Y9406" s="47" t="s">
        <v>9439</v>
      </c>
      <c r="Z9406" s="48">
        <f t="shared" ca="1" si="680"/>
        <v>0.47070368766215631</v>
      </c>
      <c r="AA9406" s="48">
        <f t="shared" ca="1" si="680"/>
        <v>6.509625729520141E-2</v>
      </c>
      <c r="AB9406" s="48">
        <f t="shared" ca="1" si="680"/>
        <v>0.71678774783904375</v>
      </c>
      <c r="AC9406" s="48">
        <f t="shared" ca="1" si="680"/>
        <v>0.13710719219909961</v>
      </c>
      <c r="AD9406" s="48">
        <f t="shared" ca="1" si="680"/>
        <v>8.0268461710206074E-2</v>
      </c>
      <c r="AE9406" s="49">
        <f t="shared" ca="1" si="678"/>
        <v>1.4699633467057072</v>
      </c>
      <c r="AF9406" s="50">
        <f t="shared" ca="1" si="681"/>
        <v>0.32021457454502988</v>
      </c>
      <c r="AG9406" s="50">
        <f t="shared" ca="1" si="681"/>
        <v>4.428427242154491E-2</v>
      </c>
      <c r="AH9406" s="50">
        <f t="shared" ca="1" si="681"/>
        <v>0.48762287130860527</v>
      </c>
      <c r="AI9406" s="50">
        <f t="shared" ca="1" si="681"/>
        <v>9.3272524451964475E-2</v>
      </c>
      <c r="AJ9406" s="50">
        <f t="shared" ca="1" si="681"/>
        <v>5.4605757272855431E-2</v>
      </c>
      <c r="AK9406" s="51">
        <f t="shared" ca="1" si="679"/>
        <v>1</v>
      </c>
      <c r="AM9406" s="52" cm="1">
        <f t="array" aca="1" ref="AM9406" ca="1">+SQRT(MMULT(MMULT(AF9406:AJ9406,MMULT(MMULT($Q$25:$U$29,$Q$16:$U$20),$Q$25:$U$29)),TRANSPOSE(AF9406:AJ9406)))</f>
        <v>0.20018233369099106</v>
      </c>
      <c r="AN9406" s="53" cm="1">
        <f t="array" aca="1" ref="AN9406" ca="1">+SUMPRODUCT(AF9406:AJ9406,TRANSPOSE($T$4:$T$8))</f>
        <v>0.38799312358956073</v>
      </c>
    </row>
    <row r="9407" spans="25:40" x14ac:dyDescent="0.25">
      <c r="Y9407" s="47" t="s">
        <v>9440</v>
      </c>
      <c r="Z9407" s="48">
        <f t="shared" ca="1" si="680"/>
        <v>0.42170987508294699</v>
      </c>
      <c r="AA9407" s="48">
        <f t="shared" ca="1" si="680"/>
        <v>8.9598281093858922E-2</v>
      </c>
      <c r="AB9407" s="48">
        <f t="shared" ca="1" si="680"/>
        <v>0.74643645711290818</v>
      </c>
      <c r="AC9407" s="48">
        <f t="shared" ca="1" si="680"/>
        <v>0.9875346750981</v>
      </c>
      <c r="AD9407" s="48">
        <f t="shared" ca="1" si="680"/>
        <v>0.70573940795342416</v>
      </c>
      <c r="AE9407" s="49">
        <f t="shared" ca="1" si="678"/>
        <v>2.9510186963412384</v>
      </c>
      <c r="AF9407" s="50">
        <f t="shared" ca="1" si="681"/>
        <v>0.14290315259804878</v>
      </c>
      <c r="AG9407" s="50">
        <f t="shared" ca="1" si="681"/>
        <v>3.0361814110139513E-2</v>
      </c>
      <c r="AH9407" s="50">
        <f t="shared" ca="1" si="681"/>
        <v>0.25294196137705344</v>
      </c>
      <c r="AI9407" s="50">
        <f t="shared" ca="1" si="681"/>
        <v>0.33464195815583114</v>
      </c>
      <c r="AJ9407" s="50">
        <f t="shared" ca="1" si="681"/>
        <v>0.23915111375892706</v>
      </c>
      <c r="AK9407" s="51">
        <f t="shared" ca="1" si="679"/>
        <v>1</v>
      </c>
      <c r="AM9407" s="52" cm="1">
        <f t="array" aca="1" ref="AM9407" ca="1">+SQRT(MMULT(MMULT(AF9407:AJ9407,MMULT(MMULT($Q$25:$U$29,$Q$16:$U$20),$Q$25:$U$29)),TRANSPOSE(AF9407:AJ9407)))</f>
        <v>0.18458513883953784</v>
      </c>
      <c r="AN9407" s="53" cm="1">
        <f t="array" aca="1" ref="AN9407" ca="1">+SUMPRODUCT(AF9407:AJ9407,TRANSPOSE($T$4:$T$8))</f>
        <v>0.30813895704428962</v>
      </c>
    </row>
    <row r="9408" spans="25:40" x14ac:dyDescent="0.25">
      <c r="Y9408" s="47" t="s">
        <v>9441</v>
      </c>
      <c r="Z9408" s="48">
        <f t="shared" ca="1" si="680"/>
        <v>0.24759682857671494</v>
      </c>
      <c r="AA9408" s="48">
        <f t="shared" ca="1" si="680"/>
        <v>0.7075873092253262</v>
      </c>
      <c r="AB9408" s="48">
        <f t="shared" ca="1" si="680"/>
        <v>0.83581407993405799</v>
      </c>
      <c r="AC9408" s="48">
        <f t="shared" ca="1" si="680"/>
        <v>0.11415211691291649</v>
      </c>
      <c r="AD9408" s="48">
        <f t="shared" ca="1" si="680"/>
        <v>0.50227462890851393</v>
      </c>
      <c r="AE9408" s="49">
        <f t="shared" ca="1" si="678"/>
        <v>2.4074249635575296</v>
      </c>
      <c r="AF9408" s="50">
        <f t="shared" ca="1" si="681"/>
        <v>0.10284716339022801</v>
      </c>
      <c r="AG9408" s="50">
        <f t="shared" ca="1" si="681"/>
        <v>0.29391873887512637</v>
      </c>
      <c r="AH9408" s="50">
        <f t="shared" ca="1" si="681"/>
        <v>0.34718177828435764</v>
      </c>
      <c r="AI9408" s="50">
        <f t="shared" ca="1" si="681"/>
        <v>4.7416687390426586E-2</v>
      </c>
      <c r="AJ9408" s="50">
        <f t="shared" ca="1" si="681"/>
        <v>0.20863563205986138</v>
      </c>
      <c r="AK9408" s="51">
        <f t="shared" ca="1" si="679"/>
        <v>1</v>
      </c>
      <c r="AM9408" s="52" cm="1">
        <f t="array" aca="1" ref="AM9408" ca="1">+SQRT(MMULT(MMULT(AF9408:AJ9408,MMULT(MMULT($Q$25:$U$29,$Q$16:$U$20),$Q$25:$U$29)),TRANSPOSE(AF9408:AJ9408)))</f>
        <v>0.19778130417503967</v>
      </c>
      <c r="AN9408" s="53" cm="1">
        <f t="array" aca="1" ref="AN9408" ca="1">+SUMPRODUCT(AF9408:AJ9408,TRANSPOSE($T$4:$T$8))</f>
        <v>0.35439145884313938</v>
      </c>
    </row>
    <row r="9409" spans="25:40" x14ac:dyDescent="0.25">
      <c r="Y9409" s="47" t="s">
        <v>9442</v>
      </c>
      <c r="Z9409" s="48">
        <f t="shared" ca="1" si="680"/>
        <v>0.59183390139762515</v>
      </c>
      <c r="AA9409" s="48">
        <f t="shared" ca="1" si="680"/>
        <v>0.84554061985687623</v>
      </c>
      <c r="AB9409" s="48">
        <f t="shared" ca="1" si="680"/>
        <v>0.50705671047527656</v>
      </c>
      <c r="AC9409" s="48">
        <f t="shared" ca="1" si="680"/>
        <v>0.62168818376451451</v>
      </c>
      <c r="AD9409" s="48">
        <f t="shared" ca="1" si="680"/>
        <v>0.67542835751831887</v>
      </c>
      <c r="AE9409" s="49">
        <f t="shared" ca="1" si="678"/>
        <v>3.2415477730126119</v>
      </c>
      <c r="AF9409" s="50">
        <f t="shared" ca="1" si="681"/>
        <v>0.18257756566937461</v>
      </c>
      <c r="AG9409" s="50">
        <f t="shared" ca="1" si="681"/>
        <v>0.26084471958007033</v>
      </c>
      <c r="AH9409" s="50">
        <f t="shared" ca="1" si="681"/>
        <v>0.15642425963817616</v>
      </c>
      <c r="AI9409" s="50">
        <f t="shared" ca="1" si="681"/>
        <v>0.19178745071732611</v>
      </c>
      <c r="AJ9409" s="50">
        <f t="shared" ca="1" si="681"/>
        <v>0.2083660043950526</v>
      </c>
      <c r="AK9409" s="51">
        <f t="shared" ca="1" si="679"/>
        <v>0.99999999999999978</v>
      </c>
      <c r="AM9409" s="52" cm="1">
        <f t="array" aca="1" ref="AM9409" ca="1">+SQRT(MMULT(MMULT(AF9409:AJ9409,MMULT(MMULT($Q$25:$U$29,$Q$16:$U$20),$Q$25:$U$29)),TRANSPOSE(AF9409:AJ9409)))</f>
        <v>0.17499531083716802</v>
      </c>
      <c r="AN9409" s="53" cm="1">
        <f t="array" aca="1" ref="AN9409" ca="1">+SUMPRODUCT(AF9409:AJ9409,TRANSPOSE($T$4:$T$8))</f>
        <v>0.31700352811533411</v>
      </c>
    </row>
    <row r="9410" spans="25:40" x14ac:dyDescent="0.25">
      <c r="Y9410" s="47" t="s">
        <v>9443</v>
      </c>
      <c r="Z9410" s="48">
        <f t="shared" ca="1" si="680"/>
        <v>0.48042496197876261</v>
      </c>
      <c r="AA9410" s="48">
        <f t="shared" ca="1" si="680"/>
        <v>0.30162527362055191</v>
      </c>
      <c r="AB9410" s="48">
        <f t="shared" ca="1" si="680"/>
        <v>0.28107922790979656</v>
      </c>
      <c r="AC9410" s="48">
        <f t="shared" ca="1" si="680"/>
        <v>0.24021556063507454</v>
      </c>
      <c r="AD9410" s="48">
        <f t="shared" ca="1" si="680"/>
        <v>0.87623172402978566</v>
      </c>
      <c r="AE9410" s="49">
        <f t="shared" ca="1" si="678"/>
        <v>2.1795767481739712</v>
      </c>
      <c r="AF9410" s="50">
        <f t="shared" ca="1" si="681"/>
        <v>0.22042121819351307</v>
      </c>
      <c r="AG9410" s="50">
        <f t="shared" ca="1" si="681"/>
        <v>0.13838708541612527</v>
      </c>
      <c r="AH9410" s="50">
        <f t="shared" ca="1" si="681"/>
        <v>0.12896046360619423</v>
      </c>
      <c r="AI9410" s="50">
        <f t="shared" ca="1" si="681"/>
        <v>0.1102120220525957</v>
      </c>
      <c r="AJ9410" s="50">
        <f t="shared" ca="1" si="681"/>
        <v>0.40201921073157176</v>
      </c>
      <c r="AK9410" s="51">
        <f t="shared" ca="1" si="679"/>
        <v>1</v>
      </c>
      <c r="AM9410" s="52" cm="1">
        <f t="array" aca="1" ref="AM9410" ca="1">+SQRT(MMULT(MMULT(AF9410:AJ9410,MMULT(MMULT($Q$25:$U$29,$Q$16:$U$20),$Q$25:$U$29)),TRANSPOSE(AF9410:AJ9410)))</f>
        <v>0.18731531736783869</v>
      </c>
      <c r="AN9410" s="53" cm="1">
        <f t="array" aca="1" ref="AN9410" ca="1">+SUMPRODUCT(AF9410:AJ9410,TRANSPOSE($T$4:$T$8))</f>
        <v>0.24865751482438236</v>
      </c>
    </row>
    <row r="9411" spans="25:40" x14ac:dyDescent="0.25">
      <c r="Y9411" s="47" t="s">
        <v>9444</v>
      </c>
      <c r="Z9411" s="48">
        <f t="shared" ca="1" si="680"/>
        <v>0.51763542848762145</v>
      </c>
      <c r="AA9411" s="48">
        <f t="shared" ca="1" si="680"/>
        <v>8.6540476751111095E-2</v>
      </c>
      <c r="AB9411" s="48">
        <f t="shared" ca="1" si="680"/>
        <v>0.26934209475186133</v>
      </c>
      <c r="AC9411" s="48">
        <f t="shared" ca="1" si="680"/>
        <v>0.43031146372400786</v>
      </c>
      <c r="AD9411" s="48">
        <f t="shared" ca="1" si="680"/>
        <v>0.51837005060816077</v>
      </c>
      <c r="AE9411" s="49">
        <f t="shared" ca="1" si="678"/>
        <v>1.8221995143227625</v>
      </c>
      <c r="AF9411" s="50">
        <f t="shared" ca="1" si="681"/>
        <v>0.28407176295401743</v>
      </c>
      <c r="AG9411" s="50">
        <f t="shared" ca="1" si="681"/>
        <v>4.7492316879073841E-2</v>
      </c>
      <c r="AH9411" s="50">
        <f t="shared" ca="1" si="681"/>
        <v>0.14781152812016024</v>
      </c>
      <c r="AI9411" s="50">
        <f t="shared" ca="1" si="681"/>
        <v>0.23614947778313788</v>
      </c>
      <c r="AJ9411" s="50">
        <f t="shared" ca="1" si="681"/>
        <v>0.2844749142636106</v>
      </c>
      <c r="AK9411" s="51">
        <f t="shared" ca="1" si="679"/>
        <v>1</v>
      </c>
      <c r="AM9411" s="52" cm="1">
        <f t="array" aca="1" ref="AM9411" ca="1">+SQRT(MMULT(MMULT(AF9411:AJ9411,MMULT(MMULT($Q$25:$U$29,$Q$16:$U$20),$Q$25:$U$29)),TRANSPOSE(AF9411:AJ9411)))</f>
        <v>0.17342695356624654</v>
      </c>
      <c r="AN9411" s="53" cm="1">
        <f t="array" aca="1" ref="AN9411" ca="1">+SUMPRODUCT(AF9411:AJ9411,TRANSPOSE($T$4:$T$8))</f>
        <v>0.27308044472389975</v>
      </c>
    </row>
    <row r="9412" spans="25:40" x14ac:dyDescent="0.25">
      <c r="Y9412" s="47" t="s">
        <v>9445</v>
      </c>
      <c r="Z9412" s="48">
        <f t="shared" ca="1" si="680"/>
        <v>0.56870418626582375</v>
      </c>
      <c r="AA9412" s="48">
        <f t="shared" ca="1" si="680"/>
        <v>0.27709324966725368</v>
      </c>
      <c r="AB9412" s="48">
        <f t="shared" ca="1" si="680"/>
        <v>0.32990181364451987</v>
      </c>
      <c r="AC9412" s="48">
        <f t="shared" ca="1" si="680"/>
        <v>0.41983146651954573</v>
      </c>
      <c r="AD9412" s="48">
        <f t="shared" ca="1" si="680"/>
        <v>0.11406872067503282</v>
      </c>
      <c r="AE9412" s="49">
        <f t="shared" ca="1" si="678"/>
        <v>1.7095994367721759</v>
      </c>
      <c r="AF9412" s="50">
        <f t="shared" ca="1" si="681"/>
        <v>0.33265347076831675</v>
      </c>
      <c r="AG9412" s="50">
        <f t="shared" ca="1" si="681"/>
        <v>0.16208080308591</v>
      </c>
      <c r="AH9412" s="50">
        <f t="shared" ca="1" si="681"/>
        <v>0.19297024001563423</v>
      </c>
      <c r="AI9412" s="50">
        <f t="shared" ca="1" si="681"/>
        <v>0.24557300235908605</v>
      </c>
      <c r="AJ9412" s="50">
        <f t="shared" ca="1" si="681"/>
        <v>6.6722483771052984E-2</v>
      </c>
      <c r="AK9412" s="51">
        <f t="shared" ca="1" si="679"/>
        <v>1</v>
      </c>
      <c r="AM9412" s="52" cm="1">
        <f t="array" aca="1" ref="AM9412" ca="1">+SQRT(MMULT(MMULT(AF9412:AJ9412,MMULT(MMULT($Q$25:$U$29,$Q$16:$U$20),$Q$25:$U$29)),TRANSPOSE(AF9412:AJ9412)))</f>
        <v>0.16480311836903433</v>
      </c>
      <c r="AN9412" s="53" cm="1">
        <f t="array" aca="1" ref="AN9412" ca="1">+SUMPRODUCT(AF9412:AJ9412,TRANSPOSE($T$4:$T$8))</f>
        <v>0.34578213604345576</v>
      </c>
    </row>
    <row r="9413" spans="25:40" x14ac:dyDescent="0.25">
      <c r="Y9413" s="47" t="s">
        <v>9446</v>
      </c>
      <c r="Z9413" s="48">
        <f t="shared" ca="1" si="680"/>
        <v>0.27998891269699855</v>
      </c>
      <c r="AA9413" s="48">
        <f t="shared" ca="1" si="680"/>
        <v>0.35625181887474078</v>
      </c>
      <c r="AB9413" s="48">
        <f t="shared" ca="1" si="680"/>
        <v>0.76587802922619985</v>
      </c>
      <c r="AC9413" s="48">
        <f t="shared" ca="1" si="680"/>
        <v>5.8482388033904931E-2</v>
      </c>
      <c r="AD9413" s="48">
        <f t="shared" ca="1" si="680"/>
        <v>0.31826543197504142</v>
      </c>
      <c r="AE9413" s="49">
        <f t="shared" ca="1" si="678"/>
        <v>1.7788665808068855</v>
      </c>
      <c r="AF9413" s="50">
        <f t="shared" ca="1" si="681"/>
        <v>0.1573973651076164</v>
      </c>
      <c r="AG9413" s="50">
        <f t="shared" ca="1" si="681"/>
        <v>0.20026899303102688</v>
      </c>
      <c r="AH9413" s="50">
        <f t="shared" ca="1" si="681"/>
        <v>0.43054270482657625</v>
      </c>
      <c r="AI9413" s="50">
        <f t="shared" ca="1" si="681"/>
        <v>3.2876208179355187E-2</v>
      </c>
      <c r="AJ9413" s="50">
        <f t="shared" ca="1" si="681"/>
        <v>0.17891472885542531</v>
      </c>
      <c r="AK9413" s="51">
        <f t="shared" ca="1" si="679"/>
        <v>1</v>
      </c>
      <c r="AM9413" s="52" cm="1">
        <f t="array" aca="1" ref="AM9413" ca="1">+SQRT(MMULT(MMULT(AF9413:AJ9413,MMULT(MMULT($Q$25:$U$29,$Q$16:$U$20),$Q$25:$U$29)),TRANSPOSE(AF9413:AJ9413)))</f>
        <v>0.1993137581130455</v>
      </c>
      <c r="AN9413" s="53" cm="1">
        <f t="array" aca="1" ref="AN9413" ca="1">+SUMPRODUCT(AF9413:AJ9413,TRANSPOSE($T$4:$T$8))</f>
        <v>0.36573758282270186</v>
      </c>
    </row>
    <row r="9414" spans="25:40" x14ac:dyDescent="0.25">
      <c r="Y9414" s="47" t="s">
        <v>9447</v>
      </c>
      <c r="Z9414" s="48">
        <f t="shared" ca="1" si="680"/>
        <v>0.91310566551630479</v>
      </c>
      <c r="AA9414" s="48">
        <f t="shared" ca="1" si="680"/>
        <v>0.7149085762406342</v>
      </c>
      <c r="AB9414" s="48">
        <f t="shared" ca="1" si="680"/>
        <v>0.30666074570612933</v>
      </c>
      <c r="AC9414" s="48">
        <f t="shared" ca="1" si="680"/>
        <v>0.99838901236384459</v>
      </c>
      <c r="AD9414" s="48">
        <f t="shared" ca="1" si="680"/>
        <v>0.82580688068104124</v>
      </c>
      <c r="AE9414" s="49">
        <f t="shared" ca="1" si="678"/>
        <v>3.7588708805079545</v>
      </c>
      <c r="AF9414" s="50">
        <f t="shared" ca="1" si="681"/>
        <v>0.2429201998534497</v>
      </c>
      <c r="AG9414" s="50">
        <f t="shared" ca="1" si="681"/>
        <v>0.19019237397801361</v>
      </c>
      <c r="AH9414" s="50">
        <f t="shared" ca="1" si="681"/>
        <v>8.1583208217221009E-2</v>
      </c>
      <c r="AI9414" s="50">
        <f t="shared" ca="1" si="681"/>
        <v>0.26560875435788511</v>
      </c>
      <c r="AJ9414" s="50">
        <f t="shared" ca="1" si="681"/>
        <v>0.21969546359343048</v>
      </c>
      <c r="AK9414" s="51">
        <f t="shared" ca="1" si="679"/>
        <v>0.99999999999999989</v>
      </c>
      <c r="AM9414" s="52" cm="1">
        <f t="array" aca="1" ref="AM9414" ca="1">+SQRT(MMULT(MMULT(AF9414:AJ9414,MMULT(MMULT($Q$25:$U$29,$Q$16:$U$20),$Q$25:$U$29)),TRANSPOSE(AF9414:AJ9414)))</f>
        <v>0.17017817293494994</v>
      </c>
      <c r="AN9414" s="53" cm="1">
        <f t="array" aca="1" ref="AN9414" ca="1">+SUMPRODUCT(AF9414:AJ9414,TRANSPOSE($T$4:$T$8))</f>
        <v>0.29322481768661462</v>
      </c>
    </row>
    <row r="9415" spans="25:40" x14ac:dyDescent="0.25">
      <c r="Y9415" s="47" t="s">
        <v>9448</v>
      </c>
      <c r="Z9415" s="48">
        <f t="shared" ca="1" si="680"/>
        <v>0.59979598854875427</v>
      </c>
      <c r="AA9415" s="48">
        <f t="shared" ca="1" si="680"/>
        <v>0.6732423163054635</v>
      </c>
      <c r="AB9415" s="48">
        <f t="shared" ca="1" si="680"/>
        <v>0.58489189019150833</v>
      </c>
      <c r="AC9415" s="48">
        <f t="shared" ca="1" si="680"/>
        <v>2.9663547505997756E-2</v>
      </c>
      <c r="AD9415" s="48">
        <f t="shared" ca="1" si="680"/>
        <v>0.11635977166728328</v>
      </c>
      <c r="AE9415" s="49">
        <f t="shared" ca="1" si="678"/>
        <v>2.003953514219007</v>
      </c>
      <c r="AF9415" s="50">
        <f t="shared" ca="1" si="681"/>
        <v>0.29930633834213982</v>
      </c>
      <c r="AG9415" s="50">
        <f t="shared" ca="1" si="681"/>
        <v>0.33595705266039744</v>
      </c>
      <c r="AH9415" s="50">
        <f t="shared" ca="1" si="681"/>
        <v>0.29186899099276559</v>
      </c>
      <c r="AI9415" s="50">
        <f t="shared" ca="1" si="681"/>
        <v>1.4802512780621268E-2</v>
      </c>
      <c r="AJ9415" s="50">
        <f t="shared" ca="1" si="681"/>
        <v>5.8065105224075882E-2</v>
      </c>
      <c r="AK9415" s="51">
        <f t="shared" ca="1" si="679"/>
        <v>1</v>
      </c>
      <c r="AM9415" s="52" cm="1">
        <f t="array" aca="1" ref="AM9415" ca="1">+SQRT(MMULT(MMULT(AF9415:AJ9415,MMULT(MMULT($Q$25:$U$29,$Q$16:$U$20),$Q$25:$U$29)),TRANSPOSE(AF9415:AJ9415)))</f>
        <v>0.18285271802006672</v>
      </c>
      <c r="AN9415" s="53" cm="1">
        <f t="array" aca="1" ref="AN9415" ca="1">+SUMPRODUCT(AF9415:AJ9415,TRANSPOSE($T$4:$T$8))</f>
        <v>0.37947676652852153</v>
      </c>
    </row>
    <row r="9416" spans="25:40" x14ac:dyDescent="0.25">
      <c r="Y9416" s="47" t="s">
        <v>9449</v>
      </c>
      <c r="Z9416" s="48">
        <f t="shared" ca="1" si="680"/>
        <v>0.92511612716170799</v>
      </c>
      <c r="AA9416" s="48">
        <f t="shared" ca="1" si="680"/>
        <v>0.45242421057488758</v>
      </c>
      <c r="AB9416" s="48">
        <f t="shared" ca="1" si="680"/>
        <v>0.81185037376026603</v>
      </c>
      <c r="AC9416" s="48">
        <f t="shared" ca="1" si="680"/>
        <v>0.50845753127193294</v>
      </c>
      <c r="AD9416" s="48">
        <f t="shared" ca="1" si="680"/>
        <v>0.90841987572860194</v>
      </c>
      <c r="AE9416" s="49">
        <f t="shared" ca="1" si="678"/>
        <v>3.6062681184973968</v>
      </c>
      <c r="AF9416" s="50">
        <f t="shared" ca="1" si="681"/>
        <v>0.25653004623160713</v>
      </c>
      <c r="AG9416" s="50">
        <f t="shared" ca="1" si="681"/>
        <v>0.12545495667787357</v>
      </c>
      <c r="AH9416" s="50">
        <f t="shared" ca="1" si="681"/>
        <v>0.22512202284574867</v>
      </c>
      <c r="AI9416" s="50">
        <f t="shared" ca="1" si="681"/>
        <v>0.14099271450836801</v>
      </c>
      <c r="AJ9416" s="50">
        <f t="shared" ca="1" si="681"/>
        <v>0.25190025973640257</v>
      </c>
      <c r="AK9416" s="51">
        <f t="shared" ca="1" si="679"/>
        <v>1</v>
      </c>
      <c r="AM9416" s="52" cm="1">
        <f t="array" aca="1" ref="AM9416" ca="1">+SQRT(MMULT(MMULT(AF9416:AJ9416,MMULT(MMULT($Q$25:$U$29,$Q$16:$U$20),$Q$25:$U$29)),TRANSPOSE(AF9416:AJ9416)))</f>
        <v>0.17364087907973963</v>
      </c>
      <c r="AN9416" s="53" cm="1">
        <f t="array" aca="1" ref="AN9416" ca="1">+SUMPRODUCT(AF9416:AJ9416,TRANSPOSE($T$4:$T$8))</f>
        <v>0.30190766803949975</v>
      </c>
    </row>
    <row r="9417" spans="25:40" x14ac:dyDescent="0.25">
      <c r="Y9417" s="47" t="s">
        <v>9450</v>
      </c>
      <c r="Z9417" s="48">
        <f t="shared" ca="1" si="680"/>
        <v>0.67263349828963959</v>
      </c>
      <c r="AA9417" s="48">
        <f t="shared" ca="1" si="680"/>
        <v>0.57604997150511539</v>
      </c>
      <c r="AB9417" s="48">
        <f t="shared" ca="1" si="680"/>
        <v>6.4896553711578875E-2</v>
      </c>
      <c r="AC9417" s="48">
        <f t="shared" ca="1" si="680"/>
        <v>0.34996206218777304</v>
      </c>
      <c r="AD9417" s="48">
        <f t="shared" ca="1" si="680"/>
        <v>0.56536047845591086</v>
      </c>
      <c r="AE9417" s="49">
        <f t="shared" ca="1" si="678"/>
        <v>2.2289025641500175</v>
      </c>
      <c r="AF9417" s="50">
        <f t="shared" ca="1" si="681"/>
        <v>0.3017778834787897</v>
      </c>
      <c r="AG9417" s="50">
        <f t="shared" ca="1" si="681"/>
        <v>0.25844556005739516</v>
      </c>
      <c r="AH9417" s="50">
        <f t="shared" ca="1" si="681"/>
        <v>2.9115922227998737E-2</v>
      </c>
      <c r="AI9417" s="50">
        <f t="shared" ca="1" si="681"/>
        <v>0.1570109289731243</v>
      </c>
      <c r="AJ9417" s="50">
        <f t="shared" ca="1" si="681"/>
        <v>0.2536497052626922</v>
      </c>
      <c r="AK9417" s="51">
        <f t="shared" ca="1" si="679"/>
        <v>1</v>
      </c>
      <c r="AM9417" s="52" cm="1">
        <f t="array" aca="1" ref="AM9417" ca="1">+SQRT(MMULT(MMULT(AF9417:AJ9417,MMULT(MMULT($Q$25:$U$29,$Q$16:$U$20),$Q$25:$U$29)),TRANSPOSE(AF9417:AJ9417)))</f>
        <v>0.17382189584095756</v>
      </c>
      <c r="AN9417" s="53" cm="1">
        <f t="array" aca="1" ref="AN9417" ca="1">+SUMPRODUCT(AF9417:AJ9417,TRANSPOSE($T$4:$T$8))</f>
        <v>0.27795469337536888</v>
      </c>
    </row>
    <row r="9418" spans="25:40" x14ac:dyDescent="0.25">
      <c r="Y9418" s="47" t="s">
        <v>9451</v>
      </c>
      <c r="Z9418" s="48">
        <f t="shared" ca="1" si="680"/>
        <v>0.80174943312027958</v>
      </c>
      <c r="AA9418" s="48">
        <f t="shared" ca="1" si="680"/>
        <v>0.27640498366763355</v>
      </c>
      <c r="AB9418" s="48">
        <f t="shared" ca="1" si="680"/>
        <v>0.91457079812039066</v>
      </c>
      <c r="AC9418" s="48">
        <f t="shared" ca="1" si="680"/>
        <v>0.69132626416709642</v>
      </c>
      <c r="AD9418" s="48">
        <f t="shared" ca="1" si="680"/>
        <v>0.24164761320995465</v>
      </c>
      <c r="AE9418" s="49">
        <f t="shared" ref="AE9418:AE9481" ca="1" si="682">+SUM(Z9418:AD9418)</f>
        <v>2.9256990922853547</v>
      </c>
      <c r="AF9418" s="50">
        <f t="shared" ca="1" si="681"/>
        <v>0.2740368738652505</v>
      </c>
      <c r="AG9418" s="50">
        <f t="shared" ca="1" si="681"/>
        <v>9.4474850266205945E-2</v>
      </c>
      <c r="AH9418" s="50">
        <f t="shared" ca="1" si="681"/>
        <v>0.31259906411154226</v>
      </c>
      <c r="AI9418" s="50">
        <f t="shared" ca="1" si="681"/>
        <v>0.23629438379019352</v>
      </c>
      <c r="AJ9418" s="50">
        <f t="shared" ca="1" si="681"/>
        <v>8.259482796680781E-2</v>
      </c>
      <c r="AK9418" s="51">
        <f t="shared" ref="AK9418:AK9481" ca="1" si="683">+SUM(AF9418:AJ9418)</f>
        <v>1</v>
      </c>
      <c r="AM9418" s="52" cm="1">
        <f t="array" aca="1" ref="AM9418" ca="1">+SQRT(MMULT(MMULT(AF9418:AJ9418,MMULT(MMULT($Q$25:$U$29,$Q$16:$U$20),$Q$25:$U$29)),TRANSPOSE(AF9418:AJ9418)))</f>
        <v>0.17492533765777438</v>
      </c>
      <c r="AN9418" s="53" cm="1">
        <f t="array" aca="1" ref="AN9418" ca="1">+SUMPRODUCT(AF9418:AJ9418,TRANSPOSE($T$4:$T$8))</f>
        <v>0.35846704625611975</v>
      </c>
    </row>
    <row r="9419" spans="25:40" x14ac:dyDescent="0.25">
      <c r="Y9419" s="47" t="s">
        <v>9452</v>
      </c>
      <c r="Z9419" s="48">
        <f t="shared" ca="1" si="680"/>
        <v>0.59780010186151566</v>
      </c>
      <c r="AA9419" s="48">
        <f t="shared" ca="1" si="680"/>
        <v>0.90829161798958524</v>
      </c>
      <c r="AB9419" s="48">
        <f t="shared" ca="1" si="680"/>
        <v>0.69631442536827493</v>
      </c>
      <c r="AC9419" s="48">
        <f t="shared" ca="1" si="680"/>
        <v>0.7398932437451875</v>
      </c>
      <c r="AD9419" s="48">
        <f t="shared" ca="1" si="680"/>
        <v>4.2690003292489731E-2</v>
      </c>
      <c r="AE9419" s="49">
        <f t="shared" ca="1" si="682"/>
        <v>2.9849893922570532</v>
      </c>
      <c r="AF9419" s="50">
        <f t="shared" ca="1" si="681"/>
        <v>0.20026875251623538</v>
      </c>
      <c r="AG9419" s="50">
        <f t="shared" ca="1" si="681"/>
        <v>0.30428638049624512</v>
      </c>
      <c r="AH9419" s="50">
        <f t="shared" ca="1" si="681"/>
        <v>0.23327199325213269</v>
      </c>
      <c r="AI9419" s="50">
        <f t="shared" ca="1" si="681"/>
        <v>0.24787131427148179</v>
      </c>
      <c r="AJ9419" s="50">
        <f t="shared" ca="1" si="681"/>
        <v>1.4301559463904946E-2</v>
      </c>
      <c r="AK9419" s="51">
        <f t="shared" ca="1" si="683"/>
        <v>0.99999999999999989</v>
      </c>
      <c r="AM9419" s="52" cm="1">
        <f t="array" aca="1" ref="AM9419" ca="1">+SQRT(MMULT(MMULT(AF9419:AJ9419,MMULT(MMULT($Q$25:$U$29,$Q$16:$U$20),$Q$25:$U$29)),TRANSPOSE(AF9419:AJ9419)))</f>
        <v>0.17638567357271973</v>
      </c>
      <c r="AN9419" s="53" cm="1">
        <f t="array" aca="1" ref="AN9419" ca="1">+SUMPRODUCT(AF9419:AJ9419,TRANSPOSE($T$4:$T$8))</f>
        <v>0.38438892219468351</v>
      </c>
    </row>
    <row r="9420" spans="25:40" x14ac:dyDescent="0.25">
      <c r="Y9420" s="47" t="s">
        <v>9453</v>
      </c>
      <c r="Z9420" s="48">
        <f t="shared" ca="1" si="680"/>
        <v>0.2170107812289005</v>
      </c>
      <c r="AA9420" s="48">
        <f t="shared" ca="1" si="680"/>
        <v>0.61518696596149003</v>
      </c>
      <c r="AB9420" s="48">
        <f t="shared" ca="1" si="680"/>
        <v>0.64631446256877023</v>
      </c>
      <c r="AC9420" s="48">
        <f t="shared" ca="1" si="680"/>
        <v>0.48864474059847907</v>
      </c>
      <c r="AD9420" s="48">
        <f t="shared" ca="1" si="680"/>
        <v>8.0414233767389431E-2</v>
      </c>
      <c r="AE9420" s="49">
        <f t="shared" ca="1" si="682"/>
        <v>2.0475711841250295</v>
      </c>
      <c r="AF9420" s="50">
        <f t="shared" ca="1" si="681"/>
        <v>0.10598448684539082</v>
      </c>
      <c r="AG9420" s="50">
        <f t="shared" ca="1" si="681"/>
        <v>0.30044716917833186</v>
      </c>
      <c r="AH9420" s="50">
        <f t="shared" ca="1" si="681"/>
        <v>0.31564932520036126</v>
      </c>
      <c r="AI9420" s="50">
        <f t="shared" ca="1" si="681"/>
        <v>0.23864603310838609</v>
      </c>
      <c r="AJ9420" s="50">
        <f t="shared" ca="1" si="681"/>
        <v>3.9272985667529861E-2</v>
      </c>
      <c r="AK9420" s="51">
        <f t="shared" ca="1" si="683"/>
        <v>0.99999999999999989</v>
      </c>
      <c r="AM9420" s="52" cm="1">
        <f t="array" aca="1" ref="AM9420" ca="1">+SQRT(MMULT(MMULT(AF9420:AJ9420,MMULT(MMULT($Q$25:$U$29,$Q$16:$U$20),$Q$25:$U$29)),TRANSPOSE(AF9420:AJ9420)))</f>
        <v>0.18727056171572756</v>
      </c>
      <c r="AN9420" s="53" cm="1">
        <f t="array" aca="1" ref="AN9420" ca="1">+SUMPRODUCT(AF9420:AJ9420,TRANSPOSE($T$4:$T$8))</f>
        <v>0.39543396195797015</v>
      </c>
    </row>
    <row r="9421" spans="25:40" x14ac:dyDescent="0.25">
      <c r="Y9421" s="47" t="s">
        <v>9454</v>
      </c>
      <c r="Z9421" s="48">
        <f t="shared" ca="1" si="680"/>
        <v>0.48520528939627294</v>
      </c>
      <c r="AA9421" s="48">
        <f t="shared" ca="1" si="680"/>
        <v>0.85469558280213731</v>
      </c>
      <c r="AB9421" s="48">
        <f t="shared" ca="1" si="680"/>
        <v>0.68005072812568712</v>
      </c>
      <c r="AC9421" s="48">
        <f t="shared" ca="1" si="680"/>
        <v>0.80882572501386618</v>
      </c>
      <c r="AD9421" s="48">
        <f t="shared" ca="1" si="680"/>
        <v>0.90670727252248706</v>
      </c>
      <c r="AE9421" s="49">
        <f t="shared" ca="1" si="682"/>
        <v>3.7354845978604505</v>
      </c>
      <c r="AF9421" s="50">
        <f t="shared" ca="1" si="681"/>
        <v>0.12989085530540825</v>
      </c>
      <c r="AG9421" s="50">
        <f t="shared" ca="1" si="681"/>
        <v>0.22880447246166558</v>
      </c>
      <c r="AH9421" s="50">
        <f t="shared" ca="1" si="681"/>
        <v>0.18205154118830938</v>
      </c>
      <c r="AI9421" s="50">
        <f t="shared" ca="1" si="681"/>
        <v>0.21652497924288916</v>
      </c>
      <c r="AJ9421" s="50">
        <f t="shared" ca="1" si="681"/>
        <v>0.24272815180172766</v>
      </c>
      <c r="AK9421" s="51">
        <f t="shared" ca="1" si="683"/>
        <v>1</v>
      </c>
      <c r="AM9421" s="52" cm="1">
        <f t="array" aca="1" ref="AM9421" ca="1">+SQRT(MMULT(MMULT(AF9421:AJ9421,MMULT(MMULT($Q$25:$U$29,$Q$16:$U$20),$Q$25:$U$29)),TRANSPOSE(AF9421:AJ9421)))</f>
        <v>0.17982707638239606</v>
      </c>
      <c r="AN9421" s="53" cm="1">
        <f t="array" aca="1" ref="AN9421" ca="1">+SUMPRODUCT(AF9421:AJ9421,TRANSPOSE($T$4:$T$8))</f>
        <v>0.3120107006054289</v>
      </c>
    </row>
    <row r="9422" spans="25:40" x14ac:dyDescent="0.25">
      <c r="Y9422" s="47" t="s">
        <v>9455</v>
      </c>
      <c r="Z9422" s="48">
        <f t="shared" ca="1" si="680"/>
        <v>0.70433610290853954</v>
      </c>
      <c r="AA9422" s="48">
        <f t="shared" ca="1" si="680"/>
        <v>0.58550191427036535</v>
      </c>
      <c r="AB9422" s="48">
        <f t="shared" ca="1" si="680"/>
        <v>0.80923854825534391</v>
      </c>
      <c r="AC9422" s="48">
        <f t="shared" ca="1" si="680"/>
        <v>0.38509399785917553</v>
      </c>
      <c r="AD9422" s="48">
        <f t="shared" ca="1" si="680"/>
        <v>0.90849442415364234</v>
      </c>
      <c r="AE9422" s="49">
        <f t="shared" ca="1" si="682"/>
        <v>3.3926649874470671</v>
      </c>
      <c r="AF9422" s="50">
        <f t="shared" ca="1" si="681"/>
        <v>0.20760555655055779</v>
      </c>
      <c r="AG9422" s="50">
        <f t="shared" ca="1" si="681"/>
        <v>0.17257875930477515</v>
      </c>
      <c r="AH9422" s="50">
        <f t="shared" ca="1" si="681"/>
        <v>0.23852592320477967</v>
      </c>
      <c r="AI9422" s="50">
        <f t="shared" ca="1" si="681"/>
        <v>0.11350781738958357</v>
      </c>
      <c r="AJ9422" s="50">
        <f t="shared" ca="1" si="681"/>
        <v>0.26778194355030371</v>
      </c>
      <c r="AK9422" s="51">
        <f t="shared" ca="1" si="683"/>
        <v>1</v>
      </c>
      <c r="AM9422" s="52" cm="1">
        <f t="array" aca="1" ref="AM9422" ca="1">+SQRT(MMULT(MMULT(AF9422:AJ9422,MMULT(MMULT($Q$25:$U$29,$Q$16:$U$20),$Q$25:$U$29)),TRANSPOSE(AF9422:AJ9422)))</f>
        <v>0.1788115139183411</v>
      </c>
      <c r="AN9422" s="53" cm="1">
        <f t="array" aca="1" ref="AN9422" ca="1">+SUMPRODUCT(AF9422:AJ9422,TRANSPOSE($T$4:$T$8))</f>
        <v>0.30597770618350428</v>
      </c>
    </row>
    <row r="9423" spans="25:40" x14ac:dyDescent="0.25">
      <c r="Y9423" s="47" t="s">
        <v>9456</v>
      </c>
      <c r="Z9423" s="48">
        <f t="shared" ca="1" si="680"/>
        <v>0.77184422536148345</v>
      </c>
      <c r="AA9423" s="48">
        <f t="shared" ca="1" si="680"/>
        <v>6.5428759911227985E-2</v>
      </c>
      <c r="AB9423" s="48">
        <f t="shared" ca="1" si="680"/>
        <v>7.9466129135876695E-2</v>
      </c>
      <c r="AC9423" s="48">
        <f t="shared" ca="1" si="680"/>
        <v>0.75319688132362028</v>
      </c>
      <c r="AD9423" s="48">
        <f t="shared" ca="1" si="680"/>
        <v>0.30260882545451429</v>
      </c>
      <c r="AE9423" s="49">
        <f t="shared" ca="1" si="682"/>
        <v>1.9725448211867227</v>
      </c>
      <c r="AF9423" s="50">
        <f t="shared" ca="1" si="681"/>
        <v>0.39129363098432735</v>
      </c>
      <c r="AG9423" s="50">
        <f t="shared" ca="1" si="681"/>
        <v>3.3169720256021724E-2</v>
      </c>
      <c r="AH9423" s="50">
        <f t="shared" ca="1" si="681"/>
        <v>4.0286095546395881E-2</v>
      </c>
      <c r="AI9423" s="50">
        <f t="shared" ca="1" si="681"/>
        <v>0.38184018595353481</v>
      </c>
      <c r="AJ9423" s="50">
        <f t="shared" ca="1" si="681"/>
        <v>0.15341036725972021</v>
      </c>
      <c r="AK9423" s="51">
        <f t="shared" ca="1" si="683"/>
        <v>1</v>
      </c>
      <c r="AM9423" s="52" cm="1">
        <f t="array" aca="1" ref="AM9423" ca="1">+SQRT(MMULT(MMULT(AF9423:AJ9423,MMULT(MMULT($Q$25:$U$29,$Q$16:$U$20),$Q$25:$U$29)),TRANSPOSE(AF9423:AJ9423)))</f>
        <v>0.17274346113606204</v>
      </c>
      <c r="AN9423" s="53" cm="1">
        <f t="array" aca="1" ref="AN9423" ca="1">+SUMPRODUCT(AF9423:AJ9423,TRANSPOSE($T$4:$T$8))</f>
        <v>0.28456434332960245</v>
      </c>
    </row>
    <row r="9424" spans="25:40" x14ac:dyDescent="0.25">
      <c r="Y9424" s="47" t="s">
        <v>9457</v>
      </c>
      <c r="Z9424" s="48">
        <f t="shared" ca="1" si="680"/>
        <v>0.77608998950222741</v>
      </c>
      <c r="AA9424" s="48">
        <f t="shared" ca="1" si="680"/>
        <v>0.57425688413858722</v>
      </c>
      <c r="AB9424" s="48">
        <f t="shared" ca="1" si="680"/>
        <v>1.3973410391890262E-2</v>
      </c>
      <c r="AC9424" s="48">
        <f t="shared" ca="1" si="680"/>
        <v>0.8871845736099101</v>
      </c>
      <c r="AD9424" s="48">
        <f t="shared" ca="1" si="680"/>
        <v>0.9369566741572285</v>
      </c>
      <c r="AE9424" s="49">
        <f t="shared" ca="1" si="682"/>
        <v>3.1884615317998435</v>
      </c>
      <c r="AF9424" s="50">
        <f t="shared" ca="1" si="681"/>
        <v>0.24340578732468982</v>
      </c>
      <c r="AG9424" s="50">
        <f t="shared" ca="1" si="681"/>
        <v>0.18010469262723924</v>
      </c>
      <c r="AH9424" s="50">
        <f t="shared" ca="1" si="681"/>
        <v>4.382493015056845E-3</v>
      </c>
      <c r="AI9424" s="50">
        <f t="shared" ca="1" si="681"/>
        <v>0.27824847963873861</v>
      </c>
      <c r="AJ9424" s="50">
        <f t="shared" ca="1" si="681"/>
        <v>0.29385854739427547</v>
      </c>
      <c r="AK9424" s="51">
        <f t="shared" ca="1" si="683"/>
        <v>1</v>
      </c>
      <c r="AM9424" s="52" cm="1">
        <f t="array" aca="1" ref="AM9424" ca="1">+SQRT(MMULT(MMULT(AF9424:AJ9424,MMULT(MMULT($Q$25:$U$29,$Q$16:$U$20),$Q$25:$U$29)),TRANSPOSE(AF9424:AJ9424)))</f>
        <v>0.17811102200051324</v>
      </c>
      <c r="AN9424" s="53" cm="1">
        <f t="array" aca="1" ref="AN9424" ca="1">+SUMPRODUCT(AF9424:AJ9424,TRANSPOSE($T$4:$T$8))</f>
        <v>0.25989376043643059</v>
      </c>
    </row>
    <row r="9425" spans="25:40" x14ac:dyDescent="0.25">
      <c r="Y9425" s="47" t="s">
        <v>9458</v>
      </c>
      <c r="Z9425" s="48">
        <f t="shared" ca="1" si="680"/>
        <v>0.47439128930750329</v>
      </c>
      <c r="AA9425" s="48">
        <f t="shared" ca="1" si="680"/>
        <v>0.62728499882485578</v>
      </c>
      <c r="AB9425" s="48">
        <f t="shared" ca="1" si="680"/>
        <v>0.44462213009823226</v>
      </c>
      <c r="AC9425" s="48">
        <f t="shared" ca="1" si="680"/>
        <v>0.36730537845968636</v>
      </c>
      <c r="AD9425" s="48">
        <f t="shared" ca="1" si="680"/>
        <v>8.7147754812710532E-2</v>
      </c>
      <c r="AE9425" s="49">
        <f t="shared" ca="1" si="682"/>
        <v>2.0007515515029883</v>
      </c>
      <c r="AF9425" s="50">
        <f t="shared" ca="1" si="681"/>
        <v>0.23710654576333323</v>
      </c>
      <c r="AG9425" s="50">
        <f t="shared" ca="1" si="681"/>
        <v>0.31352468443852105</v>
      </c>
      <c r="AH9425" s="50">
        <f t="shared" ca="1" si="681"/>
        <v>0.22222755732176083</v>
      </c>
      <c r="AI9425" s="50">
        <f t="shared" ca="1" si="681"/>
        <v>0.18358370292591411</v>
      </c>
      <c r="AJ9425" s="50">
        <f t="shared" ca="1" si="681"/>
        <v>4.3557509550470726E-2</v>
      </c>
      <c r="AK9425" s="51">
        <f t="shared" ca="1" si="683"/>
        <v>1</v>
      </c>
      <c r="AM9425" s="52" cm="1">
        <f t="array" aca="1" ref="AM9425" ca="1">+SQRT(MMULT(MMULT(AF9425:AJ9425,MMULT(MMULT($Q$25:$U$29,$Q$16:$U$20),$Q$25:$U$29)),TRANSPOSE(AF9425:AJ9425)))</f>
        <v>0.17402968200821584</v>
      </c>
      <c r="AN9425" s="53" cm="1">
        <f t="array" aca="1" ref="AN9425" ca="1">+SUMPRODUCT(AF9425:AJ9425,TRANSPOSE($T$4:$T$8))</f>
        <v>0.37355109791364072</v>
      </c>
    </row>
    <row r="9426" spans="25:40" x14ac:dyDescent="0.25">
      <c r="Y9426" s="47" t="s">
        <v>9459</v>
      </c>
      <c r="Z9426" s="48">
        <f t="shared" ca="1" si="680"/>
        <v>0.18373299944399812</v>
      </c>
      <c r="AA9426" s="48">
        <f t="shared" ca="1" si="680"/>
        <v>0.85016851584068365</v>
      </c>
      <c r="AB9426" s="48">
        <f t="shared" ca="1" si="680"/>
        <v>0.97713740220278822</v>
      </c>
      <c r="AC9426" s="48">
        <f t="shared" ca="1" si="680"/>
        <v>0.46249185678008187</v>
      </c>
      <c r="AD9426" s="48">
        <f t="shared" ca="1" si="680"/>
        <v>0.23259457094438418</v>
      </c>
      <c r="AE9426" s="49">
        <f t="shared" ca="1" si="682"/>
        <v>2.7061253452119365</v>
      </c>
      <c r="AF9426" s="50">
        <f t="shared" ca="1" si="681"/>
        <v>6.7895228788675585E-2</v>
      </c>
      <c r="AG9426" s="50">
        <f t="shared" ca="1" si="681"/>
        <v>0.31416449993527579</v>
      </c>
      <c r="AH9426" s="50">
        <f t="shared" ca="1" si="681"/>
        <v>0.36108357062309743</v>
      </c>
      <c r="AI9426" s="50">
        <f t="shared" ca="1" si="681"/>
        <v>0.1709055560188254</v>
      </c>
      <c r="AJ9426" s="50">
        <f t="shared" ca="1" si="681"/>
        <v>8.5951144634125592E-2</v>
      </c>
      <c r="AK9426" s="51">
        <f t="shared" ca="1" si="683"/>
        <v>0.99999999999999978</v>
      </c>
      <c r="AM9426" s="52" cm="1">
        <f t="array" aca="1" ref="AM9426" ca="1">+SQRT(MMULT(MMULT(AF9426:AJ9426,MMULT(MMULT($Q$25:$U$29,$Q$16:$U$20),$Q$25:$U$29)),TRANSPOSE(AF9426:AJ9426)))</f>
        <v>0.1956549078501871</v>
      </c>
      <c r="AN9426" s="53" cm="1">
        <f t="array" aca="1" ref="AN9426" ca="1">+SUMPRODUCT(AF9426:AJ9426,TRANSPOSE($T$4:$T$8))</f>
        <v>0.3931702217492381</v>
      </c>
    </row>
    <row r="9427" spans="25:40" x14ac:dyDescent="0.25">
      <c r="Y9427" s="47" t="s">
        <v>9460</v>
      </c>
      <c r="Z9427" s="48">
        <f t="shared" ca="1" si="680"/>
        <v>0.67838423779037593</v>
      </c>
      <c r="AA9427" s="48">
        <f t="shared" ca="1" si="680"/>
        <v>0.89566976795701225</v>
      </c>
      <c r="AB9427" s="48">
        <f t="shared" ca="1" si="680"/>
        <v>0.97151711028846066</v>
      </c>
      <c r="AC9427" s="48">
        <f t="shared" ca="1" si="680"/>
        <v>0.67656511000121866</v>
      </c>
      <c r="AD9427" s="48">
        <f t="shared" ca="1" si="680"/>
        <v>0.67383929491374273</v>
      </c>
      <c r="AE9427" s="49">
        <f t="shared" ca="1" si="682"/>
        <v>3.89597552095081</v>
      </c>
      <c r="AF9427" s="50">
        <f t="shared" ca="1" si="681"/>
        <v>0.17412435836476117</v>
      </c>
      <c r="AG9427" s="50">
        <f t="shared" ca="1" si="681"/>
        <v>0.22989614876697806</v>
      </c>
      <c r="AH9427" s="50">
        <f t="shared" ca="1" si="681"/>
        <v>0.24936427476612139</v>
      </c>
      <c r="AI9427" s="50">
        <f t="shared" ca="1" si="681"/>
        <v>0.17365743351387983</v>
      </c>
      <c r="AJ9427" s="50">
        <f t="shared" ca="1" si="681"/>
        <v>0.17295778458825961</v>
      </c>
      <c r="AK9427" s="51">
        <f t="shared" ca="1" si="683"/>
        <v>1</v>
      </c>
      <c r="AM9427" s="52" cm="1">
        <f t="array" aca="1" ref="AM9427" ca="1">+SQRT(MMULT(MMULT(AF9427:AJ9427,MMULT(MMULT($Q$25:$U$29,$Q$16:$U$20),$Q$25:$U$29)),TRANSPOSE(AF9427:AJ9427)))</f>
        <v>0.17646735441074132</v>
      </c>
      <c r="AN9427" s="53" cm="1">
        <f t="array" aca="1" ref="AN9427" ca="1">+SUMPRODUCT(AF9427:AJ9427,TRANSPOSE($T$4:$T$8))</f>
        <v>0.33957485520865255</v>
      </c>
    </row>
    <row r="9428" spans="25:40" x14ac:dyDescent="0.25">
      <c r="Y9428" s="47" t="s">
        <v>9461</v>
      </c>
      <c r="Z9428" s="48">
        <f t="shared" ca="1" si="680"/>
        <v>0.87548672853352194</v>
      </c>
      <c r="AA9428" s="48">
        <f t="shared" ca="1" si="680"/>
        <v>0.28163465027316414</v>
      </c>
      <c r="AB9428" s="48">
        <f t="shared" ca="1" si="680"/>
        <v>0.25380614273415669</v>
      </c>
      <c r="AC9428" s="48">
        <f t="shared" ca="1" si="680"/>
        <v>0.15122396735910704</v>
      </c>
      <c r="AD9428" s="48">
        <f t="shared" ca="1" si="680"/>
        <v>0.21625943893973065</v>
      </c>
      <c r="AE9428" s="49">
        <f t="shared" ca="1" si="682"/>
        <v>1.7784109278396807</v>
      </c>
      <c r="AF9428" s="50">
        <f t="shared" ca="1" si="681"/>
        <v>0.49228595867717523</v>
      </c>
      <c r="AG9428" s="50">
        <f t="shared" ca="1" si="681"/>
        <v>0.15836309025343145</v>
      </c>
      <c r="AH9428" s="50">
        <f t="shared" ca="1" si="681"/>
        <v>0.14271512773623526</v>
      </c>
      <c r="AI9428" s="50">
        <f t="shared" ca="1" si="681"/>
        <v>8.503319732903683E-2</v>
      </c>
      <c r="AJ9428" s="50">
        <f t="shared" ca="1" si="681"/>
        <v>0.12160262600412108</v>
      </c>
      <c r="AK9428" s="51">
        <f t="shared" ca="1" si="683"/>
        <v>0.99999999999999989</v>
      </c>
      <c r="AM9428" s="52" cm="1">
        <f t="array" aca="1" ref="AM9428" ca="1">+SQRT(MMULT(MMULT(AF9428:AJ9428,MMULT(MMULT($Q$25:$U$29,$Q$16:$U$20),$Q$25:$U$29)),TRANSPOSE(AF9428:AJ9428)))</f>
        <v>0.16508939865842903</v>
      </c>
      <c r="AN9428" s="53" cm="1">
        <f t="array" aca="1" ref="AN9428" ca="1">+SUMPRODUCT(AF9428:AJ9428,TRANSPOSE($T$4:$T$8))</f>
        <v>0.31442057933603518</v>
      </c>
    </row>
    <row r="9429" spans="25:40" x14ac:dyDescent="0.25">
      <c r="Y9429" s="47" t="s">
        <v>9462</v>
      </c>
      <c r="Z9429" s="48">
        <f t="shared" ca="1" si="680"/>
        <v>0.4043552958890223</v>
      </c>
      <c r="AA9429" s="48">
        <f t="shared" ca="1" si="680"/>
        <v>0.87695538204893742</v>
      </c>
      <c r="AB9429" s="48">
        <f t="shared" ca="1" si="680"/>
        <v>0.67203270675557214</v>
      </c>
      <c r="AC9429" s="48">
        <f t="shared" ca="1" si="680"/>
        <v>0.51751339841217125</v>
      </c>
      <c r="AD9429" s="48">
        <f t="shared" ca="1" si="680"/>
        <v>0.23474395297180672</v>
      </c>
      <c r="AE9429" s="49">
        <f t="shared" ca="1" si="682"/>
        <v>2.7056007360775101</v>
      </c>
      <c r="AF9429" s="50">
        <f t="shared" ca="1" si="681"/>
        <v>0.14945120708210746</v>
      </c>
      <c r="AG9429" s="50">
        <f t="shared" ca="1" si="681"/>
        <v>0.32412594007507484</v>
      </c>
      <c r="AH9429" s="50">
        <f t="shared" ca="1" si="681"/>
        <v>0.24838576431268378</v>
      </c>
      <c r="AI9429" s="50">
        <f t="shared" ca="1" si="681"/>
        <v>0.19127485867055349</v>
      </c>
      <c r="AJ9429" s="50">
        <f t="shared" ca="1" si="681"/>
        <v>8.6762229859580348E-2</v>
      </c>
      <c r="AK9429" s="51">
        <f t="shared" ca="1" si="683"/>
        <v>0.99999999999999989</v>
      </c>
      <c r="AM9429" s="52" cm="1">
        <f t="array" aca="1" ref="AM9429" ca="1">+SQRT(MMULT(MMULT(AF9429:AJ9429,MMULT(MMULT($Q$25:$U$29,$Q$16:$U$20),$Q$25:$U$29)),TRANSPOSE(AF9429:AJ9429)))</f>
        <v>0.18079779091263443</v>
      </c>
      <c r="AN9429" s="53" cm="1">
        <f t="array" aca="1" ref="AN9429" ca="1">+SUMPRODUCT(AF9429:AJ9429,TRANSPOSE($T$4:$T$8))</f>
        <v>0.37138966817855451</v>
      </c>
    </row>
    <row r="9430" spans="25:40" x14ac:dyDescent="0.25">
      <c r="Y9430" s="47" t="s">
        <v>9463</v>
      </c>
      <c r="Z9430" s="48">
        <f t="shared" ca="1" si="680"/>
        <v>0.42057768319848232</v>
      </c>
      <c r="AA9430" s="48">
        <f t="shared" ca="1" si="680"/>
        <v>0.43250200409473039</v>
      </c>
      <c r="AB9430" s="48">
        <f t="shared" ca="1" si="680"/>
        <v>0.20490699563985393</v>
      </c>
      <c r="AC9430" s="48">
        <f t="shared" ca="1" si="680"/>
        <v>0.56718280375946828</v>
      </c>
      <c r="AD9430" s="48">
        <f t="shared" ca="1" si="680"/>
        <v>0.6422689287162483</v>
      </c>
      <c r="AE9430" s="49">
        <f t="shared" ca="1" si="682"/>
        <v>2.2674384154087832</v>
      </c>
      <c r="AF9430" s="50">
        <f t="shared" ca="1" si="681"/>
        <v>0.18548582415309339</v>
      </c>
      <c r="AG9430" s="50">
        <f t="shared" ca="1" si="681"/>
        <v>0.19074476341036903</v>
      </c>
      <c r="AH9430" s="50">
        <f t="shared" ca="1" si="681"/>
        <v>9.036937640615586E-2</v>
      </c>
      <c r="AI9430" s="50">
        <f t="shared" ca="1" si="681"/>
        <v>0.25014253966285305</v>
      </c>
      <c r="AJ9430" s="50">
        <f t="shared" ca="1" si="681"/>
        <v>0.28325749636752862</v>
      </c>
      <c r="AK9430" s="51">
        <f t="shared" ca="1" si="683"/>
        <v>0.99999999999999989</v>
      </c>
      <c r="AM9430" s="52" cm="1">
        <f t="array" aca="1" ref="AM9430" ca="1">+SQRT(MMULT(MMULT(AF9430:AJ9430,MMULT(MMULT($Q$25:$U$29,$Q$16:$U$20),$Q$25:$U$29)),TRANSPOSE(AF9430:AJ9430)))</f>
        <v>0.17724943377563446</v>
      </c>
      <c r="AN9430" s="53" cm="1">
        <f t="array" aca="1" ref="AN9430" ca="1">+SUMPRODUCT(AF9430:AJ9430,TRANSPOSE($T$4:$T$8))</f>
        <v>0.28042730095160662</v>
      </c>
    </row>
    <row r="9431" spans="25:40" x14ac:dyDescent="0.25">
      <c r="Y9431" s="47" t="s">
        <v>9464</v>
      </c>
      <c r="Z9431" s="48">
        <f t="shared" ca="1" si="680"/>
        <v>0.5113878519463213</v>
      </c>
      <c r="AA9431" s="48">
        <f t="shared" ca="1" si="680"/>
        <v>0.27294290066077176</v>
      </c>
      <c r="AB9431" s="48">
        <f t="shared" ca="1" si="680"/>
        <v>0.93536163030926189</v>
      </c>
      <c r="AC9431" s="48">
        <f t="shared" ca="1" si="680"/>
        <v>0.23686518310219395</v>
      </c>
      <c r="AD9431" s="48">
        <f t="shared" ca="1" si="680"/>
        <v>7.1824982158148476E-2</v>
      </c>
      <c r="AE9431" s="49">
        <f t="shared" ca="1" si="682"/>
        <v>2.0283825481766975</v>
      </c>
      <c r="AF9431" s="50">
        <f t="shared" ca="1" si="681"/>
        <v>0.25211607761366572</v>
      </c>
      <c r="AG9431" s="50">
        <f t="shared" ca="1" si="681"/>
        <v>0.13456184628788032</v>
      </c>
      <c r="AH9431" s="50">
        <f t="shared" ca="1" si="681"/>
        <v>0.46113669788278033</v>
      </c>
      <c r="AI9431" s="50">
        <f t="shared" ca="1" si="681"/>
        <v>0.11677539984511838</v>
      </c>
      <c r="AJ9431" s="50">
        <f t="shared" ca="1" si="681"/>
        <v>3.5409978370555185E-2</v>
      </c>
      <c r="AK9431" s="51">
        <f t="shared" ca="1" si="683"/>
        <v>0.99999999999999989</v>
      </c>
      <c r="AM9431" s="52" cm="1">
        <f t="array" aca="1" ref="AM9431" ca="1">+SQRT(MMULT(MMULT(AF9431:AJ9431,MMULT(MMULT($Q$25:$U$29,$Q$16:$U$20),$Q$25:$U$29)),TRANSPOSE(AF9431:AJ9431)))</f>
        <v>0.19491625434245374</v>
      </c>
      <c r="AN9431" s="53" cm="1">
        <f t="array" aca="1" ref="AN9431" ca="1">+SUMPRODUCT(AF9431:AJ9431,TRANSPOSE($T$4:$T$8))</f>
        <v>0.3994765753799927</v>
      </c>
    </row>
    <row r="9432" spans="25:40" x14ac:dyDescent="0.25">
      <c r="Y9432" s="47" t="s">
        <v>9465</v>
      </c>
      <c r="Z9432" s="48">
        <f t="shared" ca="1" si="680"/>
        <v>0.28421580221574771</v>
      </c>
      <c r="AA9432" s="48">
        <f t="shared" ca="1" si="680"/>
        <v>1.0775494294564147E-2</v>
      </c>
      <c r="AB9432" s="48">
        <f t="shared" ca="1" si="680"/>
        <v>0.69486934116493737</v>
      </c>
      <c r="AC9432" s="48">
        <f t="shared" ca="1" si="680"/>
        <v>0.4631048929321705</v>
      </c>
      <c r="AD9432" s="48">
        <f t="shared" ca="1" si="680"/>
        <v>0.15639264413445131</v>
      </c>
      <c r="AE9432" s="49">
        <f t="shared" ca="1" si="682"/>
        <v>1.609358174741871</v>
      </c>
      <c r="AF9432" s="50">
        <f t="shared" ca="1" si="681"/>
        <v>0.17660195640497106</v>
      </c>
      <c r="AG9432" s="50">
        <f t="shared" ca="1" si="681"/>
        <v>6.6955227640934905E-3</v>
      </c>
      <c r="AH9432" s="50">
        <f t="shared" ca="1" si="681"/>
        <v>0.4317679880529946</v>
      </c>
      <c r="AI9432" s="50">
        <f t="shared" ca="1" si="681"/>
        <v>0.28775750494848606</v>
      </c>
      <c r="AJ9432" s="50">
        <f t="shared" ca="1" si="681"/>
        <v>9.7177027829454754E-2</v>
      </c>
      <c r="AK9432" s="51">
        <f t="shared" ca="1" si="683"/>
        <v>1</v>
      </c>
      <c r="AM9432" s="52" cm="1">
        <f t="array" aca="1" ref="AM9432" ca="1">+SQRT(MMULT(MMULT(AF9432:AJ9432,MMULT(MMULT($Q$25:$U$29,$Q$16:$U$20),$Q$25:$U$29)),TRANSPOSE(AF9432:AJ9432)))</f>
        <v>0.19708800930838327</v>
      </c>
      <c r="AN9432" s="53" cm="1">
        <f t="array" aca="1" ref="AN9432" ca="1">+SUMPRODUCT(AF9432:AJ9432,TRANSPOSE($T$4:$T$8))</f>
        <v>0.37181271569700386</v>
      </c>
    </row>
    <row r="9433" spans="25:40" x14ac:dyDescent="0.25">
      <c r="Y9433" s="47" t="s">
        <v>9466</v>
      </c>
      <c r="Z9433" s="48">
        <f t="shared" ca="1" si="680"/>
        <v>0.85152721692381805</v>
      </c>
      <c r="AA9433" s="48">
        <f t="shared" ca="1" si="680"/>
        <v>0.62508542529455302</v>
      </c>
      <c r="AB9433" s="48">
        <f t="shared" ca="1" si="680"/>
        <v>0.98875198221980376</v>
      </c>
      <c r="AC9433" s="48">
        <f t="shared" ca="1" si="680"/>
        <v>0.84663951116380287</v>
      </c>
      <c r="AD9433" s="48">
        <f t="shared" ca="1" si="680"/>
        <v>0.37493989301171082</v>
      </c>
      <c r="AE9433" s="49">
        <f t="shared" ca="1" si="682"/>
        <v>3.6869440286136888</v>
      </c>
      <c r="AF9433" s="50">
        <f t="shared" ca="1" si="681"/>
        <v>0.23095745699291154</v>
      </c>
      <c r="AG9433" s="50">
        <f t="shared" ca="1" si="681"/>
        <v>0.16954025351168364</v>
      </c>
      <c r="AH9433" s="50">
        <f t="shared" ca="1" si="681"/>
        <v>0.26817656426196956</v>
      </c>
      <c r="AI9433" s="50">
        <f t="shared" ca="1" si="681"/>
        <v>0.22963177758956757</v>
      </c>
      <c r="AJ9433" s="50">
        <f t="shared" ca="1" si="681"/>
        <v>0.10169394764386762</v>
      </c>
      <c r="AK9433" s="51">
        <f t="shared" ca="1" si="683"/>
        <v>0.99999999999999989</v>
      </c>
      <c r="AM9433" s="52" cm="1">
        <f t="array" aca="1" ref="AM9433" ca="1">+SQRT(MMULT(MMULT(AF9433:AJ9433,MMULT(MMULT($Q$25:$U$29,$Q$16:$U$20),$Q$25:$U$29)),TRANSPOSE(AF9433:AJ9433)))</f>
        <v>0.17177271468590491</v>
      </c>
      <c r="AN9433" s="53" cm="1">
        <f t="array" aca="1" ref="AN9433" ca="1">+SUMPRODUCT(AF9433:AJ9433,TRANSPOSE($T$4:$T$8))</f>
        <v>0.35423276660710545</v>
      </c>
    </row>
    <row r="9434" spans="25:40" x14ac:dyDescent="0.25">
      <c r="Y9434" s="47" t="s">
        <v>9467</v>
      </c>
      <c r="Z9434" s="48">
        <f t="shared" ca="1" si="680"/>
        <v>0.6029842708215406</v>
      </c>
      <c r="AA9434" s="48">
        <f t="shared" ca="1" si="680"/>
        <v>4.8785323616052256E-2</v>
      </c>
      <c r="AB9434" s="48">
        <f t="shared" ca="1" si="680"/>
        <v>0.69123048009971599</v>
      </c>
      <c r="AC9434" s="48">
        <f t="shared" ca="1" si="680"/>
        <v>0.77067022380530226</v>
      </c>
      <c r="AD9434" s="48">
        <f t="shared" ca="1" si="680"/>
        <v>0.98007880095455602</v>
      </c>
      <c r="AE9434" s="49">
        <f t="shared" ca="1" si="682"/>
        <v>3.0937490992971668</v>
      </c>
      <c r="AF9434" s="50">
        <f t="shared" ca="1" si="681"/>
        <v>0.19490406347383685</v>
      </c>
      <c r="AG9434" s="50">
        <f t="shared" ca="1" si="681"/>
        <v>1.5768998082984566E-2</v>
      </c>
      <c r="AH9434" s="50">
        <f t="shared" ca="1" si="681"/>
        <v>0.22342809901964858</v>
      </c>
      <c r="AI9434" s="50">
        <f t="shared" ca="1" si="681"/>
        <v>0.24910559941023722</v>
      </c>
      <c r="AJ9434" s="50">
        <f t="shared" ca="1" si="681"/>
        <v>0.3167932400132929</v>
      </c>
      <c r="AK9434" s="51">
        <f t="shared" ca="1" si="683"/>
        <v>1</v>
      </c>
      <c r="AM9434" s="52" cm="1">
        <f t="array" aca="1" ref="AM9434" ca="1">+SQRT(MMULT(MMULT(AF9434:AJ9434,MMULT(MMULT($Q$25:$U$29,$Q$16:$U$20),$Q$25:$U$29)),TRANSPOSE(AF9434:AJ9434)))</f>
        <v>0.18396831575229153</v>
      </c>
      <c r="AN9434" s="53" cm="1">
        <f t="array" aca="1" ref="AN9434" ca="1">+SUMPRODUCT(AF9434:AJ9434,TRANSPOSE($T$4:$T$8))</f>
        <v>0.27859236291644307</v>
      </c>
    </row>
    <row r="9435" spans="25:40" x14ac:dyDescent="0.25">
      <c r="Y9435" s="47" t="s">
        <v>9468</v>
      </c>
      <c r="Z9435" s="48">
        <f t="shared" ca="1" si="680"/>
        <v>0.68593085740741655</v>
      </c>
      <c r="AA9435" s="48">
        <f t="shared" ca="1" si="680"/>
        <v>0.15814343058545877</v>
      </c>
      <c r="AB9435" s="48">
        <f t="shared" ca="1" si="680"/>
        <v>0.41062310930950863</v>
      </c>
      <c r="AC9435" s="48">
        <f t="shared" ca="1" si="680"/>
        <v>0.94050294828700032</v>
      </c>
      <c r="AD9435" s="48">
        <f t="shared" ca="1" si="680"/>
        <v>0.49678886132759681</v>
      </c>
      <c r="AE9435" s="49">
        <f t="shared" ca="1" si="682"/>
        <v>2.6919892069169813</v>
      </c>
      <c r="AF9435" s="50">
        <f t="shared" ca="1" si="681"/>
        <v>0.25480446045063587</v>
      </c>
      <c r="AG9435" s="50">
        <f t="shared" ca="1" si="681"/>
        <v>5.8745937828842035E-2</v>
      </c>
      <c r="AH9435" s="50">
        <f t="shared" ca="1" si="681"/>
        <v>0.15253519897272452</v>
      </c>
      <c r="AI9435" s="50">
        <f t="shared" ca="1" si="681"/>
        <v>0.34937099519953785</v>
      </c>
      <c r="AJ9435" s="50">
        <f t="shared" ca="1" si="681"/>
        <v>0.18454340754825968</v>
      </c>
      <c r="AK9435" s="51">
        <f t="shared" ca="1" si="683"/>
        <v>1</v>
      </c>
      <c r="AM9435" s="52" cm="1">
        <f t="array" aca="1" ref="AM9435" ca="1">+SQRT(MMULT(MMULT(AF9435:AJ9435,MMULT(MMULT($Q$25:$U$29,$Q$16:$U$20),$Q$25:$U$29)),TRANSPOSE(AF9435:AJ9435)))</f>
        <v>0.17182722668298919</v>
      </c>
      <c r="AN9435" s="53" cm="1">
        <f t="array" aca="1" ref="AN9435" ca="1">+SUMPRODUCT(AF9435:AJ9435,TRANSPOSE($T$4:$T$8))</f>
        <v>0.30322987786068462</v>
      </c>
    </row>
    <row r="9436" spans="25:40" x14ac:dyDescent="0.25">
      <c r="Y9436" s="47" t="s">
        <v>9469</v>
      </c>
      <c r="Z9436" s="48">
        <f t="shared" ca="1" si="680"/>
        <v>0.67419824212682689</v>
      </c>
      <c r="AA9436" s="48">
        <f t="shared" ca="1" si="680"/>
        <v>0.25364142073798723</v>
      </c>
      <c r="AB9436" s="48">
        <f t="shared" ca="1" si="680"/>
        <v>0.14024430840891011</v>
      </c>
      <c r="AC9436" s="48">
        <f t="shared" ca="1" si="680"/>
        <v>0.24499137511479052</v>
      </c>
      <c r="AD9436" s="48">
        <f t="shared" ca="1" si="680"/>
        <v>0.10189975212780034</v>
      </c>
      <c r="AE9436" s="49">
        <f t="shared" ca="1" si="682"/>
        <v>1.4149750985163152</v>
      </c>
      <c r="AF9436" s="50">
        <f t="shared" ca="1" si="681"/>
        <v>0.47647357386979</v>
      </c>
      <c r="AG9436" s="50">
        <f t="shared" ca="1" si="681"/>
        <v>0.17925504201730844</v>
      </c>
      <c r="AH9436" s="50">
        <f t="shared" ca="1" si="681"/>
        <v>9.911432968393899E-2</v>
      </c>
      <c r="AI9436" s="50">
        <f t="shared" ca="1" si="681"/>
        <v>0.17314182798812391</v>
      </c>
      <c r="AJ9436" s="50">
        <f t="shared" ca="1" si="681"/>
        <v>7.2015226440838589E-2</v>
      </c>
      <c r="AK9436" s="51">
        <f t="shared" ca="1" si="683"/>
        <v>0.99999999999999989</v>
      </c>
      <c r="AM9436" s="52" cm="1">
        <f t="array" aca="1" ref="AM9436" ca="1">+SQRT(MMULT(MMULT(AF9436:AJ9436,MMULT(MMULT($Q$25:$U$29,$Q$16:$U$20),$Q$25:$U$29)),TRANSPOSE(AF9436:AJ9436)))</f>
        <v>0.16353061926523008</v>
      </c>
      <c r="AN9436" s="53" cm="1">
        <f t="array" aca="1" ref="AN9436" ca="1">+SUMPRODUCT(AF9436:AJ9436,TRANSPOSE($T$4:$T$8))</f>
        <v>0.3232332809807138</v>
      </c>
    </row>
    <row r="9437" spans="25:40" x14ac:dyDescent="0.25">
      <c r="Y9437" s="47" t="s">
        <v>9470</v>
      </c>
      <c r="Z9437" s="48">
        <f t="shared" ca="1" si="680"/>
        <v>0.49068418290144855</v>
      </c>
      <c r="AA9437" s="48">
        <f t="shared" ca="1" si="680"/>
        <v>0.83049776977567291</v>
      </c>
      <c r="AB9437" s="48">
        <f t="shared" ca="1" si="680"/>
        <v>0.58385247630015391</v>
      </c>
      <c r="AC9437" s="48">
        <f t="shared" ca="1" si="680"/>
        <v>0.11477954690502312</v>
      </c>
      <c r="AD9437" s="48">
        <f t="shared" ca="1" si="680"/>
        <v>0.37673608661806601</v>
      </c>
      <c r="AE9437" s="49">
        <f t="shared" ca="1" si="682"/>
        <v>2.3965500625003644</v>
      </c>
      <c r="AF9437" s="50">
        <f t="shared" ca="1" si="681"/>
        <v>0.20474606000490086</v>
      </c>
      <c r="AG9437" s="50">
        <f t="shared" ca="1" si="681"/>
        <v>0.34653887801918037</v>
      </c>
      <c r="AH9437" s="50">
        <f t="shared" ca="1" si="681"/>
        <v>0.24362206549985857</v>
      </c>
      <c r="AI9437" s="50">
        <f t="shared" ca="1" si="681"/>
        <v>4.7893657095262818E-2</v>
      </c>
      <c r="AJ9437" s="50">
        <f t="shared" ca="1" si="681"/>
        <v>0.15719933938079741</v>
      </c>
      <c r="AK9437" s="51">
        <f t="shared" ca="1" si="683"/>
        <v>1</v>
      </c>
      <c r="AM9437" s="52" cm="1">
        <f t="array" aca="1" ref="AM9437" ca="1">+SQRT(MMULT(MMULT(AF9437:AJ9437,MMULT(MMULT($Q$25:$U$29,$Q$16:$U$20),$Q$25:$U$29)),TRANSPOSE(AF9437:AJ9437)))</f>
        <v>0.18414781515042852</v>
      </c>
      <c r="AN9437" s="53" cm="1">
        <f t="array" aca="1" ref="AN9437" ca="1">+SUMPRODUCT(AF9437:AJ9437,TRANSPOSE($T$4:$T$8))</f>
        <v>0.3505329033866903</v>
      </c>
    </row>
    <row r="9438" spans="25:40" x14ac:dyDescent="0.25">
      <c r="Y9438" s="47" t="s">
        <v>9471</v>
      </c>
      <c r="Z9438" s="48">
        <f t="shared" ca="1" si="680"/>
        <v>0.89628072697884154</v>
      </c>
      <c r="AA9438" s="48">
        <f t="shared" ca="1" si="680"/>
        <v>0.23778340902017492</v>
      </c>
      <c r="AB9438" s="48">
        <f t="shared" ca="1" si="680"/>
        <v>0.19591047932003236</v>
      </c>
      <c r="AC9438" s="48">
        <f t="shared" ca="1" si="680"/>
        <v>0.14619717338702387</v>
      </c>
      <c r="AD9438" s="48">
        <f t="shared" ca="1" si="680"/>
        <v>0.47925632521645967</v>
      </c>
      <c r="AE9438" s="49">
        <f t="shared" ca="1" si="682"/>
        <v>1.9554281139225325</v>
      </c>
      <c r="AF9438" s="50">
        <f t="shared" ca="1" si="681"/>
        <v>0.45835524231107028</v>
      </c>
      <c r="AG9438" s="50">
        <f t="shared" ca="1" si="681"/>
        <v>0.12160171336761046</v>
      </c>
      <c r="AH9438" s="50">
        <f t="shared" ca="1" si="681"/>
        <v>0.10018802426187971</v>
      </c>
      <c r="AI9438" s="50">
        <f t="shared" ca="1" si="681"/>
        <v>7.4764790557171931E-2</v>
      </c>
      <c r="AJ9438" s="50">
        <f t="shared" ca="1" si="681"/>
        <v>0.24509022950226755</v>
      </c>
      <c r="AK9438" s="51">
        <f t="shared" ca="1" si="683"/>
        <v>0.99999999999999989</v>
      </c>
      <c r="AM9438" s="52" cm="1">
        <f t="array" aca="1" ref="AM9438" ca="1">+SQRT(MMULT(MMULT(AF9438:AJ9438,MMULT(MMULT($Q$25:$U$29,$Q$16:$U$20),$Q$25:$U$29)),TRANSPOSE(AF9438:AJ9438)))</f>
        <v>0.16848567377051427</v>
      </c>
      <c r="AN9438" s="53" cm="1">
        <f t="array" aca="1" ref="AN9438" ca="1">+SUMPRODUCT(AF9438:AJ9438,TRANSPOSE($T$4:$T$8))</f>
        <v>0.27300615150084057</v>
      </c>
    </row>
    <row r="9439" spans="25:40" x14ac:dyDescent="0.25">
      <c r="Y9439" s="47" t="s">
        <v>9472</v>
      </c>
      <c r="Z9439" s="48">
        <f t="shared" ca="1" si="680"/>
        <v>0.93597666103724142</v>
      </c>
      <c r="AA9439" s="48">
        <f t="shared" ca="1" si="680"/>
        <v>0.3499133055866156</v>
      </c>
      <c r="AB9439" s="48">
        <f t="shared" ca="1" si="680"/>
        <v>0.69442137073008936</v>
      </c>
      <c r="AC9439" s="48">
        <f t="shared" ca="1" si="680"/>
        <v>0.85797225022115586</v>
      </c>
      <c r="AD9439" s="48">
        <f t="shared" ca="1" si="680"/>
        <v>0.10947432083090602</v>
      </c>
      <c r="AE9439" s="49">
        <f t="shared" ca="1" si="682"/>
        <v>2.9477579084060084</v>
      </c>
      <c r="AF9439" s="50">
        <f t="shared" ca="1" si="681"/>
        <v>0.31752155031732848</v>
      </c>
      <c r="AG9439" s="50">
        <f t="shared" ca="1" si="681"/>
        <v>0.11870489926896005</v>
      </c>
      <c r="AH9439" s="50">
        <f t="shared" ca="1" si="681"/>
        <v>0.23557611998930933</v>
      </c>
      <c r="AI9439" s="50">
        <f t="shared" ca="1" si="681"/>
        <v>0.29105926500087043</v>
      </c>
      <c r="AJ9439" s="50">
        <f t="shared" ca="1" si="681"/>
        <v>3.7138165423531662E-2</v>
      </c>
      <c r="AK9439" s="51">
        <f t="shared" ca="1" si="683"/>
        <v>0.99999999999999989</v>
      </c>
      <c r="AM9439" s="52" cm="1">
        <f t="array" aca="1" ref="AM9439" ca="1">+SQRT(MMULT(MMULT(AF9439:AJ9439,MMULT(MMULT($Q$25:$U$29,$Q$16:$U$20),$Q$25:$U$29)),TRANSPOSE(AF9439:AJ9439)))</f>
        <v>0.16923131485016682</v>
      </c>
      <c r="AN9439" s="53" cm="1">
        <f t="array" aca="1" ref="AN9439" ca="1">+SUMPRODUCT(AF9439:AJ9439,TRANSPOSE($T$4:$T$8))</f>
        <v>0.35801316981027337</v>
      </c>
    </row>
    <row r="9440" spans="25:40" x14ac:dyDescent="0.25">
      <c r="Y9440" s="47" t="s">
        <v>9473</v>
      </c>
      <c r="Z9440" s="48">
        <f t="shared" ca="1" si="680"/>
        <v>2.9085369825795349E-3</v>
      </c>
      <c r="AA9440" s="48">
        <f t="shared" ca="1" si="680"/>
        <v>0.15765509168382219</v>
      </c>
      <c r="AB9440" s="48">
        <f t="shared" ca="1" si="680"/>
        <v>0.13291850083141832</v>
      </c>
      <c r="AC9440" s="48">
        <f t="shared" ca="1" si="680"/>
        <v>0.65100026893626273</v>
      </c>
      <c r="AD9440" s="48">
        <f t="shared" ca="1" si="680"/>
        <v>0.31355131261841362</v>
      </c>
      <c r="AE9440" s="49">
        <f t="shared" ca="1" si="682"/>
        <v>1.2580337110524964</v>
      </c>
      <c r="AF9440" s="50">
        <f t="shared" ca="1" si="681"/>
        <v>2.3119706229065944E-3</v>
      </c>
      <c r="AG9440" s="50">
        <f t="shared" ca="1" si="681"/>
        <v>0.12531865426080258</v>
      </c>
      <c r="AH9440" s="50">
        <f t="shared" ca="1" si="681"/>
        <v>0.10565575442347727</v>
      </c>
      <c r="AI9440" s="50">
        <f t="shared" ca="1" si="681"/>
        <v>0.51747442315486347</v>
      </c>
      <c r="AJ9440" s="50">
        <f t="shared" ca="1" si="681"/>
        <v>0.24923919753795012</v>
      </c>
      <c r="AK9440" s="51">
        <f t="shared" ca="1" si="683"/>
        <v>1</v>
      </c>
      <c r="AM9440" s="52" cm="1">
        <f t="array" aca="1" ref="AM9440" ca="1">+SQRT(MMULT(MMULT(AF9440:AJ9440,MMULT(MMULT($Q$25:$U$29,$Q$16:$U$20),$Q$25:$U$29)),TRANSPOSE(AF9440:AJ9440)))</f>
        <v>0.19990118677854773</v>
      </c>
      <c r="AN9440" s="53" cm="1">
        <f t="array" aca="1" ref="AN9440" ca="1">+SUMPRODUCT(AF9440:AJ9440,TRANSPOSE($T$4:$T$8))</f>
        <v>0.29625722256344478</v>
      </c>
    </row>
    <row r="9441" spans="25:40" x14ac:dyDescent="0.25">
      <c r="Y9441" s="47" t="s">
        <v>9474</v>
      </c>
      <c r="Z9441" s="48">
        <f t="shared" ca="1" si="680"/>
        <v>0.12624345196435893</v>
      </c>
      <c r="AA9441" s="48">
        <f t="shared" ca="1" si="680"/>
        <v>0.10841757921575446</v>
      </c>
      <c r="AB9441" s="48">
        <f t="shared" ca="1" si="680"/>
        <v>0.2384218757718487</v>
      </c>
      <c r="AC9441" s="48">
        <f t="shared" ca="1" si="680"/>
        <v>0.91141573100333084</v>
      </c>
      <c r="AD9441" s="48">
        <f t="shared" ca="1" si="680"/>
        <v>0.40688849480385503</v>
      </c>
      <c r="AE9441" s="49">
        <f t="shared" ca="1" si="682"/>
        <v>1.791387132759148</v>
      </c>
      <c r="AF9441" s="50">
        <f t="shared" ca="1" si="681"/>
        <v>7.0472456598432182E-2</v>
      </c>
      <c r="AG9441" s="50">
        <f t="shared" ca="1" si="681"/>
        <v>6.0521579748519495E-2</v>
      </c>
      <c r="AH9441" s="50">
        <f t="shared" ca="1" si="681"/>
        <v>0.13309343994484554</v>
      </c>
      <c r="AI9441" s="50">
        <f t="shared" ca="1" si="681"/>
        <v>0.50877653095539499</v>
      </c>
      <c r="AJ9441" s="50">
        <f t="shared" ca="1" si="681"/>
        <v>0.22713599275280782</v>
      </c>
      <c r="AK9441" s="51">
        <f t="shared" ca="1" si="683"/>
        <v>1</v>
      </c>
      <c r="AM9441" s="52" cm="1">
        <f t="array" aca="1" ref="AM9441" ca="1">+SQRT(MMULT(MMULT(AF9441:AJ9441,MMULT(MMULT($Q$25:$U$29,$Q$16:$U$20),$Q$25:$U$29)),TRANSPOSE(AF9441:AJ9441)))</f>
        <v>0.19339226207076127</v>
      </c>
      <c r="AN9441" s="53" cm="1">
        <f t="array" aca="1" ref="AN9441" ca="1">+SUMPRODUCT(AF9441:AJ9441,TRANSPOSE($T$4:$T$8))</f>
        <v>0.29809365900505752</v>
      </c>
    </row>
    <row r="9442" spans="25:40" x14ac:dyDescent="0.25">
      <c r="Y9442" s="47" t="s">
        <v>9475</v>
      </c>
      <c r="Z9442" s="48">
        <f t="shared" ca="1" si="680"/>
        <v>0.67970508545214425</v>
      </c>
      <c r="AA9442" s="48">
        <f t="shared" ca="1" si="680"/>
        <v>0.41664887500150849</v>
      </c>
      <c r="AB9442" s="48">
        <f t="shared" ca="1" si="680"/>
        <v>0.95947248849108424</v>
      </c>
      <c r="AC9442" s="48">
        <f t="shared" ca="1" si="680"/>
        <v>0.34240873605503508</v>
      </c>
      <c r="AD9442" s="48">
        <f t="shared" ca="1" si="680"/>
        <v>0.62029793457243876</v>
      </c>
      <c r="AE9442" s="49">
        <f t="shared" ca="1" si="682"/>
        <v>3.0185331195722109</v>
      </c>
      <c r="AF9442" s="50">
        <f t="shared" ca="1" si="681"/>
        <v>0.22517728264928649</v>
      </c>
      <c r="AG9442" s="50">
        <f t="shared" ca="1" si="681"/>
        <v>0.1380302479704302</v>
      </c>
      <c r="AH9442" s="50">
        <f t="shared" ca="1" si="681"/>
        <v>0.31786051386014325</v>
      </c>
      <c r="AI9442" s="50">
        <f t="shared" ca="1" si="681"/>
        <v>0.11343547428214455</v>
      </c>
      <c r="AJ9442" s="50">
        <f t="shared" ca="1" si="681"/>
        <v>0.20549648123799547</v>
      </c>
      <c r="AK9442" s="51">
        <f t="shared" ca="1" si="683"/>
        <v>0.99999999999999989</v>
      </c>
      <c r="AM9442" s="52" cm="1">
        <f t="array" aca="1" ref="AM9442" ca="1">+SQRT(MMULT(MMULT(AF9442:AJ9442,MMULT(MMULT($Q$25:$U$29,$Q$16:$U$20),$Q$25:$U$29)),TRANSPOSE(AF9442:AJ9442)))</f>
        <v>0.18005789320308546</v>
      </c>
      <c r="AN9442" s="53" cm="1">
        <f t="array" aca="1" ref="AN9442" ca="1">+SUMPRODUCT(AF9442:AJ9442,TRANSPOSE($T$4:$T$8))</f>
        <v>0.33201003904671317</v>
      </c>
    </row>
    <row r="9443" spans="25:40" x14ac:dyDescent="0.25">
      <c r="Y9443" s="47" t="s">
        <v>9476</v>
      </c>
      <c r="Z9443" s="48">
        <f t="shared" ca="1" si="680"/>
        <v>0.43154852057835191</v>
      </c>
      <c r="AA9443" s="48">
        <f t="shared" ca="1" si="680"/>
        <v>0.49012320481182936</v>
      </c>
      <c r="AB9443" s="48">
        <f t="shared" ca="1" si="680"/>
        <v>0.80135742511441543</v>
      </c>
      <c r="AC9443" s="48">
        <f t="shared" ca="1" si="680"/>
        <v>0.64248487554277389</v>
      </c>
      <c r="AD9443" s="48">
        <f t="shared" ca="1" si="680"/>
        <v>8.8271173076415188E-3</v>
      </c>
      <c r="AE9443" s="49">
        <f t="shared" ca="1" si="682"/>
        <v>2.3743411433550121</v>
      </c>
      <c r="AF9443" s="50">
        <f t="shared" ca="1" si="681"/>
        <v>0.18175506151932383</v>
      </c>
      <c r="AG9443" s="50">
        <f t="shared" ca="1" si="681"/>
        <v>0.20642493021001659</v>
      </c>
      <c r="AH9443" s="50">
        <f t="shared" ca="1" si="681"/>
        <v>0.3375072816967129</v>
      </c>
      <c r="AI9443" s="50">
        <f t="shared" ca="1" si="681"/>
        <v>0.27059501425937654</v>
      </c>
      <c r="AJ9443" s="50">
        <f t="shared" ca="1" si="681"/>
        <v>3.7177123145701587E-3</v>
      </c>
      <c r="AK9443" s="51">
        <f t="shared" ca="1" si="683"/>
        <v>1</v>
      </c>
      <c r="AM9443" s="52" cm="1">
        <f t="array" aca="1" ref="AM9443" ca="1">+SQRT(MMULT(MMULT(AF9443:AJ9443,MMULT(MMULT($Q$25:$U$29,$Q$16:$U$20),$Q$25:$U$29)),TRANSPOSE(AF9443:AJ9443)))</f>
        <v>0.18242355724864251</v>
      </c>
      <c r="AN9443" s="53" cm="1">
        <f t="array" aca="1" ref="AN9443" ca="1">+SUMPRODUCT(AF9443:AJ9443,TRANSPOSE($T$4:$T$8))</f>
        <v>0.39731762945164634</v>
      </c>
    </row>
    <row r="9444" spans="25:40" x14ac:dyDescent="0.25">
      <c r="Y9444" s="47" t="s">
        <v>9477</v>
      </c>
      <c r="Z9444" s="48">
        <f t="shared" ca="1" si="680"/>
        <v>0.71721252191912432</v>
      </c>
      <c r="AA9444" s="48">
        <f t="shared" ca="1" si="680"/>
        <v>0.93805837991255692</v>
      </c>
      <c r="AB9444" s="48">
        <f t="shared" ca="1" si="680"/>
        <v>0.70561131199672666</v>
      </c>
      <c r="AC9444" s="48">
        <f t="shared" ca="1" si="680"/>
        <v>0.52379234093034344</v>
      </c>
      <c r="AD9444" s="48">
        <f t="shared" ca="1" si="680"/>
        <v>0.96837557731105539</v>
      </c>
      <c r="AE9444" s="49">
        <f t="shared" ca="1" si="682"/>
        <v>3.8530501320698063</v>
      </c>
      <c r="AF9444" s="50">
        <f t="shared" ca="1" si="681"/>
        <v>0.18614149760201731</v>
      </c>
      <c r="AG9444" s="50">
        <f t="shared" ca="1" si="681"/>
        <v>0.24345864905958145</v>
      </c>
      <c r="AH9444" s="50">
        <f t="shared" ca="1" si="681"/>
        <v>0.18313058169779947</v>
      </c>
      <c r="AI9444" s="50">
        <f t="shared" ca="1" si="681"/>
        <v>0.1359422595025955</v>
      </c>
      <c r="AJ9444" s="50">
        <f t="shared" ca="1" si="681"/>
        <v>0.2513270121380064</v>
      </c>
      <c r="AK9444" s="51">
        <f t="shared" ca="1" si="683"/>
        <v>1.0000000000000002</v>
      </c>
      <c r="AM9444" s="52" cm="1">
        <f t="array" aca="1" ref="AM9444" ca="1">+SQRT(MMULT(MMULT(AF9444:AJ9444,MMULT(MMULT($Q$25:$U$29,$Q$16:$U$20),$Q$25:$U$29)),TRANSPOSE(AF9444:AJ9444)))</f>
        <v>0.17805464856663666</v>
      </c>
      <c r="AN9444" s="53" cm="1">
        <f t="array" aca="1" ref="AN9444" ca="1">+SUMPRODUCT(AF9444:AJ9444,TRANSPOSE($T$4:$T$8))</f>
        <v>0.3081530933585907</v>
      </c>
    </row>
    <row r="9445" spans="25:40" x14ac:dyDescent="0.25">
      <c r="Y9445" s="47" t="s">
        <v>9478</v>
      </c>
      <c r="Z9445" s="48">
        <f t="shared" ca="1" si="680"/>
        <v>0.92910961881867604</v>
      </c>
      <c r="AA9445" s="48">
        <f t="shared" ca="1" si="680"/>
        <v>0.18877877980027624</v>
      </c>
      <c r="AB9445" s="48">
        <f t="shared" ca="1" si="680"/>
        <v>0.50498521032124555</v>
      </c>
      <c r="AC9445" s="48">
        <f t="shared" ca="1" si="680"/>
        <v>5.5881009377132251E-3</v>
      </c>
      <c r="AD9445" s="48">
        <f t="shared" ca="1" si="680"/>
        <v>0.67265550855006095</v>
      </c>
      <c r="AE9445" s="49">
        <f t="shared" ca="1" si="682"/>
        <v>2.3011172184279722</v>
      </c>
      <c r="AF9445" s="50">
        <f t="shared" ca="1" si="681"/>
        <v>0.40376457634496565</v>
      </c>
      <c r="AG9445" s="50">
        <f t="shared" ca="1" si="681"/>
        <v>8.2037880681820316E-2</v>
      </c>
      <c r="AH9445" s="50">
        <f t="shared" ca="1" si="681"/>
        <v>0.21945218882253659</v>
      </c>
      <c r="AI9445" s="50">
        <f t="shared" ca="1" si="681"/>
        <v>2.4284295006626318E-3</v>
      </c>
      <c r="AJ9445" s="50">
        <f t="shared" ca="1" si="681"/>
        <v>0.29231692465001469</v>
      </c>
      <c r="AK9445" s="51">
        <f t="shared" ca="1" si="683"/>
        <v>0.99999999999999978</v>
      </c>
      <c r="AM9445" s="52" cm="1">
        <f t="array" aca="1" ref="AM9445" ca="1">+SQRT(MMULT(MMULT(AF9445:AJ9445,MMULT(MMULT($Q$25:$U$29,$Q$16:$U$20),$Q$25:$U$29)),TRANSPOSE(AF9445:AJ9445)))</f>
        <v>0.17801929971369188</v>
      </c>
      <c r="AN9445" s="53" cm="1">
        <f t="array" aca="1" ref="AN9445" ca="1">+SUMPRODUCT(AF9445:AJ9445,TRANSPOSE($T$4:$T$8))</f>
        <v>0.27915990105945609</v>
      </c>
    </row>
    <row r="9446" spans="25:40" x14ac:dyDescent="0.25">
      <c r="Y9446" s="47" t="s">
        <v>9479</v>
      </c>
      <c r="Z9446" s="48">
        <f t="shared" ca="1" si="680"/>
        <v>0.5068959618220672</v>
      </c>
      <c r="AA9446" s="48">
        <f t="shared" ca="1" si="680"/>
        <v>0.83258297132765735</v>
      </c>
      <c r="AB9446" s="48">
        <f t="shared" ca="1" si="680"/>
        <v>0.44162030173122324</v>
      </c>
      <c r="AC9446" s="48">
        <f t="shared" ca="1" si="680"/>
        <v>2.1189934194964954E-2</v>
      </c>
      <c r="AD9446" s="48">
        <f t="shared" ca="1" si="680"/>
        <v>0.3758338086973525</v>
      </c>
      <c r="AE9446" s="49">
        <f t="shared" ca="1" si="682"/>
        <v>2.1781229777732651</v>
      </c>
      <c r="AF9446" s="50">
        <f t="shared" ca="1" si="681"/>
        <v>0.23272146109044595</v>
      </c>
      <c r="AG9446" s="50">
        <f t="shared" ca="1" si="681"/>
        <v>0.38224791704774269</v>
      </c>
      <c r="AH9446" s="50">
        <f t="shared" ca="1" si="681"/>
        <v>0.20275269405710955</v>
      </c>
      <c r="AI9446" s="50">
        <f t="shared" ca="1" si="681"/>
        <v>9.7285297530021984E-3</v>
      </c>
      <c r="AJ9446" s="50">
        <f t="shared" ca="1" si="681"/>
        <v>0.17254939805169967</v>
      </c>
      <c r="AK9446" s="51">
        <f t="shared" ca="1" si="683"/>
        <v>1</v>
      </c>
      <c r="AM9446" s="52" cm="1">
        <f t="array" aca="1" ref="AM9446" ca="1">+SQRT(MMULT(MMULT(AF9446:AJ9446,MMULT(MMULT($Q$25:$U$29,$Q$16:$U$20),$Q$25:$U$29)),TRANSPOSE(AF9446:AJ9446)))</f>
        <v>0.18631836988134826</v>
      </c>
      <c r="AN9446" s="53" cm="1">
        <f t="array" aca="1" ref="AN9446" ca="1">+SUMPRODUCT(AF9446:AJ9446,TRANSPOSE($T$4:$T$8))</f>
        <v>0.34117295040850287</v>
      </c>
    </row>
    <row r="9447" spans="25:40" x14ac:dyDescent="0.25">
      <c r="Y9447" s="47" t="s">
        <v>9480</v>
      </c>
      <c r="Z9447" s="48">
        <f t="shared" ca="1" si="680"/>
        <v>0.9390529806489557</v>
      </c>
      <c r="AA9447" s="48">
        <f t="shared" ca="1" si="680"/>
        <v>0.14095118422222985</v>
      </c>
      <c r="AB9447" s="48">
        <f t="shared" ca="1" si="680"/>
        <v>0.77203638113351047</v>
      </c>
      <c r="AC9447" s="48">
        <f t="shared" ca="1" si="680"/>
        <v>0.796785007464205</v>
      </c>
      <c r="AD9447" s="48">
        <f t="shared" ca="1" si="680"/>
        <v>0.17942331799889955</v>
      </c>
      <c r="AE9447" s="49">
        <f t="shared" ca="1" si="682"/>
        <v>2.8282488714678005</v>
      </c>
      <c r="AF9447" s="50">
        <f t="shared" ca="1" si="681"/>
        <v>0.332026290232941</v>
      </c>
      <c r="AG9447" s="50">
        <f t="shared" ca="1" si="681"/>
        <v>4.983690991418277E-2</v>
      </c>
      <c r="AH9447" s="50">
        <f t="shared" ca="1" si="681"/>
        <v>0.27297328354729977</v>
      </c>
      <c r="AI9447" s="50">
        <f t="shared" ca="1" si="681"/>
        <v>0.28172379577427026</v>
      </c>
      <c r="AJ9447" s="50">
        <f t="shared" ca="1" si="681"/>
        <v>6.3439720531306254E-2</v>
      </c>
      <c r="AK9447" s="51">
        <f t="shared" ca="1" si="683"/>
        <v>1</v>
      </c>
      <c r="AM9447" s="52" cm="1">
        <f t="array" aca="1" ref="AM9447" ca="1">+SQRT(MMULT(MMULT(AF9447:AJ9447,MMULT(MMULT($Q$25:$U$29,$Q$16:$U$20),$Q$25:$U$29)),TRANSPOSE(AF9447:AJ9447)))</f>
        <v>0.17313059245278198</v>
      </c>
      <c r="AN9447" s="53" cm="1">
        <f t="array" aca="1" ref="AN9447" ca="1">+SUMPRODUCT(AF9447:AJ9447,TRANSPOSE($T$4:$T$8))</f>
        <v>0.3507824372025638</v>
      </c>
    </row>
    <row r="9448" spans="25:40" x14ac:dyDescent="0.25">
      <c r="Y9448" s="47" t="s">
        <v>9481</v>
      </c>
      <c r="Z9448" s="48">
        <f t="shared" ca="1" si="680"/>
        <v>0.29153727590571765</v>
      </c>
      <c r="AA9448" s="48">
        <f t="shared" ca="1" si="680"/>
        <v>0.56460323869062601</v>
      </c>
      <c r="AB9448" s="48">
        <f t="shared" ca="1" si="680"/>
        <v>0.41561148676774995</v>
      </c>
      <c r="AC9448" s="48">
        <f t="shared" ca="1" si="680"/>
        <v>0.21256236979059562</v>
      </c>
      <c r="AD9448" s="48">
        <f t="shared" ca="1" si="680"/>
        <v>0.80863556183100571</v>
      </c>
      <c r="AE9448" s="49">
        <f t="shared" ca="1" si="682"/>
        <v>2.292949932985695</v>
      </c>
      <c r="AF9448" s="50">
        <f t="shared" ca="1" si="681"/>
        <v>0.12714506832955627</v>
      </c>
      <c r="AG9448" s="50">
        <f t="shared" ca="1" si="681"/>
        <v>0.24623443825284272</v>
      </c>
      <c r="AH9448" s="50">
        <f t="shared" ca="1" si="681"/>
        <v>0.18125624148564556</v>
      </c>
      <c r="AI9448" s="50">
        <f t="shared" ca="1" si="681"/>
        <v>9.270257790313545E-2</v>
      </c>
      <c r="AJ9448" s="50">
        <f t="shared" ca="1" si="681"/>
        <v>0.35266167402881993</v>
      </c>
      <c r="AK9448" s="51">
        <f t="shared" ca="1" si="683"/>
        <v>1</v>
      </c>
      <c r="AM9448" s="52" cm="1">
        <f t="array" aca="1" ref="AM9448" ca="1">+SQRT(MMULT(MMULT(AF9448:AJ9448,MMULT(MMULT($Q$25:$U$29,$Q$16:$U$20),$Q$25:$U$29)),TRANSPOSE(AF9448:AJ9448)))</f>
        <v>0.19245022987317489</v>
      </c>
      <c r="AN9448" s="53" cm="1">
        <f t="array" aca="1" ref="AN9448" ca="1">+SUMPRODUCT(AF9448:AJ9448,TRANSPOSE($T$4:$T$8))</f>
        <v>0.28367860404092943</v>
      </c>
    </row>
    <row r="9449" spans="25:40" x14ac:dyDescent="0.25">
      <c r="Y9449" s="47" t="s">
        <v>9482</v>
      </c>
      <c r="Z9449" s="48">
        <f t="shared" ca="1" si="680"/>
        <v>0.35472309291373139</v>
      </c>
      <c r="AA9449" s="48">
        <f t="shared" ca="1" si="680"/>
        <v>0.51440177862500058</v>
      </c>
      <c r="AB9449" s="48">
        <f t="shared" ca="1" si="680"/>
        <v>0.55880661438623147</v>
      </c>
      <c r="AC9449" s="48">
        <f t="shared" ca="1" si="680"/>
        <v>0.3283985669167554</v>
      </c>
      <c r="AD9449" s="48">
        <f t="shared" ca="1" si="680"/>
        <v>0.25579044531475381</v>
      </c>
      <c r="AE9449" s="49">
        <f t="shared" ca="1" si="682"/>
        <v>2.0121204981564724</v>
      </c>
      <c r="AF9449" s="50">
        <f t="shared" ca="1" si="681"/>
        <v>0.1762931659603551</v>
      </c>
      <c r="AG9449" s="50">
        <f t="shared" ca="1" si="681"/>
        <v>0.25565157707816272</v>
      </c>
      <c r="AH9449" s="50">
        <f t="shared" ca="1" si="681"/>
        <v>0.27772025328414296</v>
      </c>
      <c r="AI9449" s="50">
        <f t="shared" ca="1" si="681"/>
        <v>0.16321018906056464</v>
      </c>
      <c r="AJ9449" s="50">
        <f t="shared" ca="1" si="681"/>
        <v>0.12712481461677463</v>
      </c>
      <c r="AK9449" s="51">
        <f t="shared" ca="1" si="683"/>
        <v>1</v>
      </c>
      <c r="AM9449" s="52" cm="1">
        <f t="array" aca="1" ref="AM9449" ca="1">+SQRT(MMULT(MMULT(AF9449:AJ9449,MMULT(MMULT($Q$25:$U$29,$Q$16:$U$20),$Q$25:$U$29)),TRANSPOSE(AF9449:AJ9449)))</f>
        <v>0.17809227462456992</v>
      </c>
      <c r="AN9449" s="53" cm="1">
        <f t="array" aca="1" ref="AN9449" ca="1">+SUMPRODUCT(AF9449:AJ9449,TRANSPOSE($T$4:$T$8))</f>
        <v>0.3584597435921682</v>
      </c>
    </row>
    <row r="9450" spans="25:40" x14ac:dyDescent="0.25">
      <c r="Y9450" s="47" t="s">
        <v>9483</v>
      </c>
      <c r="Z9450" s="48">
        <f t="shared" ca="1" si="680"/>
        <v>0.31587329991824886</v>
      </c>
      <c r="AA9450" s="48">
        <f t="shared" ca="1" si="680"/>
        <v>0.60976463068713416</v>
      </c>
      <c r="AB9450" s="48">
        <f t="shared" ca="1" si="680"/>
        <v>0.64287038375467387</v>
      </c>
      <c r="AC9450" s="48">
        <f t="shared" ca="1" si="680"/>
        <v>0.19424381439624239</v>
      </c>
      <c r="AD9450" s="48">
        <f t="shared" ca="1" si="680"/>
        <v>0.39050914439028683</v>
      </c>
      <c r="AE9450" s="49">
        <f t="shared" ca="1" si="682"/>
        <v>2.1532612731465859</v>
      </c>
      <c r="AF9450" s="50">
        <f t="shared" ca="1" si="681"/>
        <v>0.14669529604118106</v>
      </c>
      <c r="AG9450" s="50">
        <f t="shared" ca="1" si="681"/>
        <v>0.28318190564774237</v>
      </c>
      <c r="AH9450" s="50">
        <f t="shared" ca="1" si="681"/>
        <v>0.29855660888529328</v>
      </c>
      <c r="AI9450" s="50">
        <f t="shared" ca="1" si="681"/>
        <v>9.020912455848501E-2</v>
      </c>
      <c r="AJ9450" s="50">
        <f t="shared" ca="1" si="681"/>
        <v>0.18135706486729836</v>
      </c>
      <c r="AK9450" s="51">
        <f t="shared" ca="1" si="683"/>
        <v>1.0000000000000002</v>
      </c>
      <c r="AM9450" s="52" cm="1">
        <f t="array" aca="1" ref="AM9450" ca="1">+SQRT(MMULT(MMULT(AF9450:AJ9450,MMULT(MMULT($Q$25:$U$29,$Q$16:$U$20),$Q$25:$U$29)),TRANSPOSE(AF9450:AJ9450)))</f>
        <v>0.18656954025139155</v>
      </c>
      <c r="AN9450" s="53" cm="1">
        <f t="array" aca="1" ref="AN9450" ca="1">+SUMPRODUCT(AF9450:AJ9450,TRANSPOSE($T$4:$T$8))</f>
        <v>0.35083787765179864</v>
      </c>
    </row>
    <row r="9451" spans="25:40" x14ac:dyDescent="0.25">
      <c r="Y9451" s="47" t="s">
        <v>9484</v>
      </c>
      <c r="Z9451" s="48">
        <f t="shared" ca="1" si="680"/>
        <v>3.4230262015311208E-2</v>
      </c>
      <c r="AA9451" s="48">
        <f t="shared" ca="1" si="680"/>
        <v>0.82065825641437262</v>
      </c>
      <c r="AB9451" s="48">
        <f t="shared" ca="1" si="680"/>
        <v>0.6960075701047046</v>
      </c>
      <c r="AC9451" s="48">
        <f t="shared" ca="1" si="680"/>
        <v>0.68621850319173838</v>
      </c>
      <c r="AD9451" s="48">
        <f t="shared" ca="1" si="680"/>
        <v>6.722504764357573E-2</v>
      </c>
      <c r="AE9451" s="49">
        <f t="shared" ca="1" si="682"/>
        <v>2.3043396393697027</v>
      </c>
      <c r="AF9451" s="50">
        <f t="shared" ca="1" si="681"/>
        <v>1.4854694781310138E-2</v>
      </c>
      <c r="AG9451" s="50">
        <f t="shared" ca="1" si="681"/>
        <v>0.35613598030142996</v>
      </c>
      <c r="AH9451" s="50">
        <f t="shared" ca="1" si="681"/>
        <v>0.30204209406174209</v>
      </c>
      <c r="AI9451" s="50">
        <f t="shared" ca="1" si="681"/>
        <v>0.29779399332792678</v>
      </c>
      <c r="AJ9451" s="50">
        <f t="shared" ca="1" si="681"/>
        <v>2.9173237527591003E-2</v>
      </c>
      <c r="AK9451" s="51">
        <f t="shared" ca="1" si="683"/>
        <v>1</v>
      </c>
      <c r="AM9451" s="52" cm="1">
        <f t="array" aca="1" ref="AM9451" ca="1">+SQRT(MMULT(MMULT(AF9451:AJ9451,MMULT(MMULT($Q$25:$U$29,$Q$16:$U$20),$Q$25:$U$29)),TRANSPOSE(AF9451:AJ9451)))</f>
        <v>0.19780347808967966</v>
      </c>
      <c r="AN9451" s="53" cm="1">
        <f t="array" aca="1" ref="AN9451" ca="1">+SUMPRODUCT(AF9451:AJ9451,TRANSPOSE($T$4:$T$8))</f>
        <v>0.40498659920286406</v>
      </c>
    </row>
    <row r="9452" spans="25:40" x14ac:dyDescent="0.25">
      <c r="Y9452" s="47" t="s">
        <v>9485</v>
      </c>
      <c r="Z9452" s="48">
        <f t="shared" ref="Z9452:AD9502" ca="1" si="684">RAND()</f>
        <v>0.62405188810461421</v>
      </c>
      <c r="AA9452" s="48">
        <f t="shared" ca="1" si="684"/>
        <v>0.49522955594650231</v>
      </c>
      <c r="AB9452" s="48">
        <f t="shared" ca="1" si="684"/>
        <v>0.97942435988404719</v>
      </c>
      <c r="AC9452" s="48">
        <f t="shared" ca="1" si="684"/>
        <v>0.51527932116718067</v>
      </c>
      <c r="AD9452" s="48">
        <f t="shared" ca="1" si="684"/>
        <v>0.67739469039702371</v>
      </c>
      <c r="AE9452" s="49">
        <f t="shared" ca="1" si="682"/>
        <v>3.2913798154993676</v>
      </c>
      <c r="AF9452" s="50">
        <f t="shared" ref="AF9452:AJ9502" ca="1" si="685">Z9452/$AE9452</f>
        <v>0.18960190652136363</v>
      </c>
      <c r="AG9452" s="50">
        <f t="shared" ca="1" si="685"/>
        <v>0.15046259736248827</v>
      </c>
      <c r="AH9452" s="50">
        <f t="shared" ca="1" si="685"/>
        <v>0.29757257283764715</v>
      </c>
      <c r="AI9452" s="50">
        <f t="shared" ca="1" si="685"/>
        <v>0.15655419612792471</v>
      </c>
      <c r="AJ9452" s="50">
        <f t="shared" ca="1" si="685"/>
        <v>0.20580872715057635</v>
      </c>
      <c r="AK9452" s="51">
        <f t="shared" ca="1" si="683"/>
        <v>1.0000000000000002</v>
      </c>
      <c r="AM9452" s="52" cm="1">
        <f t="array" aca="1" ref="AM9452" ca="1">+SQRT(MMULT(MMULT(AF9452:AJ9452,MMULT(MMULT($Q$25:$U$29,$Q$16:$U$20),$Q$25:$U$29)),TRANSPOSE(AF9452:AJ9452)))</f>
        <v>0.17923415133444504</v>
      </c>
      <c r="AN9452" s="53" cm="1">
        <f t="array" aca="1" ref="AN9452" ca="1">+SUMPRODUCT(AF9452:AJ9452,TRANSPOSE($T$4:$T$8))</f>
        <v>0.33143814141409855</v>
      </c>
    </row>
    <row r="9453" spans="25:40" x14ac:dyDescent="0.25">
      <c r="Y9453" s="47" t="s">
        <v>9486</v>
      </c>
      <c r="Z9453" s="48">
        <f t="shared" ca="1" si="684"/>
        <v>0.22202171000319726</v>
      </c>
      <c r="AA9453" s="48">
        <f t="shared" ca="1" si="684"/>
        <v>0.81612057645230573</v>
      </c>
      <c r="AB9453" s="48">
        <f t="shared" ca="1" si="684"/>
        <v>0.25154751473102155</v>
      </c>
      <c r="AC9453" s="48">
        <f t="shared" ca="1" si="684"/>
        <v>0.20281120476300352</v>
      </c>
      <c r="AD9453" s="48">
        <f t="shared" ca="1" si="684"/>
        <v>0.7879921943280247</v>
      </c>
      <c r="AE9453" s="49">
        <f t="shared" ca="1" si="682"/>
        <v>2.2804932002775526</v>
      </c>
      <c r="AF9453" s="50">
        <f t="shared" ca="1" si="685"/>
        <v>9.7356883140969505E-2</v>
      </c>
      <c r="AG9453" s="50">
        <f t="shared" ca="1" si="685"/>
        <v>0.35787020823082388</v>
      </c>
      <c r="AH9453" s="50">
        <f t="shared" ca="1" si="685"/>
        <v>0.11030399682858356</v>
      </c>
      <c r="AI9453" s="50">
        <f t="shared" ca="1" si="685"/>
        <v>8.8933045158091209E-2</v>
      </c>
      <c r="AJ9453" s="50">
        <f t="shared" ca="1" si="685"/>
        <v>0.34553586664153191</v>
      </c>
      <c r="AK9453" s="51">
        <f t="shared" ca="1" si="683"/>
        <v>1</v>
      </c>
      <c r="AM9453" s="52" cm="1">
        <f t="array" aca="1" ref="AM9453" ca="1">+SQRT(MMULT(MMULT(AF9453:AJ9453,MMULT(MMULT($Q$25:$U$29,$Q$16:$U$20),$Q$25:$U$29)),TRANSPOSE(AF9453:AJ9453)))</f>
        <v>0.20102390876425019</v>
      </c>
      <c r="AN9453" s="53" cm="1">
        <f t="array" aca="1" ref="AN9453" ca="1">+SUMPRODUCT(AF9453:AJ9453,TRANSPOSE($T$4:$T$8))</f>
        <v>0.28445244141196563</v>
      </c>
    </row>
    <row r="9454" spans="25:40" x14ac:dyDescent="0.25">
      <c r="Y9454" s="47" t="s">
        <v>9487</v>
      </c>
      <c r="Z9454" s="48">
        <f t="shared" ca="1" si="684"/>
        <v>0.87732038274472346</v>
      </c>
      <c r="AA9454" s="48">
        <f t="shared" ca="1" si="684"/>
        <v>1.2550773809618332E-2</v>
      </c>
      <c r="AB9454" s="48">
        <f t="shared" ca="1" si="684"/>
        <v>0.5756578954727265</v>
      </c>
      <c r="AC9454" s="48">
        <f t="shared" ca="1" si="684"/>
        <v>0.56154611010630762</v>
      </c>
      <c r="AD9454" s="48">
        <f t="shared" ca="1" si="684"/>
        <v>0.64425049495418119</v>
      </c>
      <c r="AE9454" s="49">
        <f t="shared" ca="1" si="682"/>
        <v>2.6713256570875572</v>
      </c>
      <c r="AF9454" s="50">
        <f t="shared" ca="1" si="685"/>
        <v>0.32842135155517949</v>
      </c>
      <c r="AG9454" s="50">
        <f t="shared" ca="1" si="685"/>
        <v>4.6983316228474941E-3</v>
      </c>
      <c r="AH9454" s="50">
        <f t="shared" ca="1" si="685"/>
        <v>0.21549521449973419</v>
      </c>
      <c r="AI9454" s="50">
        <f t="shared" ca="1" si="685"/>
        <v>0.21021252448813732</v>
      </c>
      <c r="AJ9454" s="50">
        <f t="shared" ca="1" si="685"/>
        <v>0.24117257783410148</v>
      </c>
      <c r="AK9454" s="51">
        <f t="shared" ca="1" si="683"/>
        <v>1</v>
      </c>
      <c r="AM9454" s="52" cm="1">
        <f t="array" aca="1" ref="AM9454" ca="1">+SQRT(MMULT(MMULT(AF9454:AJ9454,MMULT(MMULT($Q$25:$U$29,$Q$16:$U$20),$Q$25:$U$29)),TRANSPOSE(AF9454:AJ9454)))</f>
        <v>0.17365676370012031</v>
      </c>
      <c r="AN9454" s="53" cm="1">
        <f t="array" aca="1" ref="AN9454" ca="1">+SUMPRODUCT(AF9454:AJ9454,TRANSPOSE($T$4:$T$8))</f>
        <v>0.29008904080308301</v>
      </c>
    </row>
    <row r="9455" spans="25:40" x14ac:dyDescent="0.25">
      <c r="Y9455" s="47" t="s">
        <v>9488</v>
      </c>
      <c r="Z9455" s="48">
        <f t="shared" ca="1" si="684"/>
        <v>0.3545048982925344</v>
      </c>
      <c r="AA9455" s="48">
        <f t="shared" ca="1" si="684"/>
        <v>0.95888148755008173</v>
      </c>
      <c r="AB9455" s="48">
        <f t="shared" ca="1" si="684"/>
        <v>0.5604208741357023</v>
      </c>
      <c r="AC9455" s="48">
        <f t="shared" ca="1" si="684"/>
        <v>0.49453256865481987</v>
      </c>
      <c r="AD9455" s="48">
        <f t="shared" ca="1" si="684"/>
        <v>0.60686806818716499</v>
      </c>
      <c r="AE9455" s="49">
        <f t="shared" ca="1" si="682"/>
        <v>2.9752078968203026</v>
      </c>
      <c r="AF9455" s="50">
        <f t="shared" ca="1" si="685"/>
        <v>0.11915298378691615</v>
      </c>
      <c r="AG9455" s="50">
        <f t="shared" ca="1" si="685"/>
        <v>0.32229058297904772</v>
      </c>
      <c r="AH9455" s="50">
        <f t="shared" ca="1" si="685"/>
        <v>0.18836360132501717</v>
      </c>
      <c r="AI9455" s="50">
        <f t="shared" ca="1" si="685"/>
        <v>0.16621781932729549</v>
      </c>
      <c r="AJ9455" s="50">
        <f t="shared" ca="1" si="685"/>
        <v>0.20397501258172371</v>
      </c>
      <c r="AK9455" s="51">
        <f t="shared" ca="1" si="683"/>
        <v>1.0000000000000002</v>
      </c>
      <c r="AM9455" s="52" cm="1">
        <f t="array" aca="1" ref="AM9455" ca="1">+SQRT(MMULT(MMULT(AF9455:AJ9455,MMULT(MMULT($Q$25:$U$29,$Q$16:$U$20),$Q$25:$U$29)),TRANSPOSE(AF9455:AJ9455)))</f>
        <v>0.18411303128151088</v>
      </c>
      <c r="AN9455" s="53" cm="1">
        <f t="array" aca="1" ref="AN9455" ca="1">+SUMPRODUCT(AF9455:AJ9455,TRANSPOSE($T$4:$T$8))</f>
        <v>0.33141139922327267</v>
      </c>
    </row>
    <row r="9456" spans="25:40" x14ac:dyDescent="0.25">
      <c r="Y9456" s="47" t="s">
        <v>9489</v>
      </c>
      <c r="Z9456" s="48">
        <f t="shared" ca="1" si="684"/>
        <v>9.8900869308496397E-2</v>
      </c>
      <c r="AA9456" s="48">
        <f t="shared" ca="1" si="684"/>
        <v>0.12501446261353</v>
      </c>
      <c r="AB9456" s="48">
        <f t="shared" ca="1" si="684"/>
        <v>0.99681942551301783</v>
      </c>
      <c r="AC9456" s="48">
        <f t="shared" ca="1" si="684"/>
        <v>0.70771831993006329</v>
      </c>
      <c r="AD9456" s="48">
        <f t="shared" ca="1" si="684"/>
        <v>6.556072896573395E-2</v>
      </c>
      <c r="AE9456" s="49">
        <f t="shared" ca="1" si="682"/>
        <v>1.9940138063308415</v>
      </c>
      <c r="AF9456" s="50">
        <f t="shared" ca="1" si="685"/>
        <v>4.9598888931708343E-2</v>
      </c>
      <c r="AG9456" s="50">
        <f t="shared" ca="1" si="685"/>
        <v>6.26948831631048E-2</v>
      </c>
      <c r="AH9456" s="50">
        <f t="shared" ca="1" si="685"/>
        <v>0.49990597976212214</v>
      </c>
      <c r="AI9456" s="50">
        <f t="shared" ca="1" si="685"/>
        <v>0.35492147430630205</v>
      </c>
      <c r="AJ9456" s="50">
        <f t="shared" ca="1" si="685"/>
        <v>3.2878773836762638E-2</v>
      </c>
      <c r="AK9456" s="51">
        <f t="shared" ca="1" si="683"/>
        <v>1</v>
      </c>
      <c r="AM9456" s="52" cm="1">
        <f t="array" aca="1" ref="AM9456" ca="1">+SQRT(MMULT(MMULT(AF9456:AJ9456,MMULT(MMULT($Q$25:$U$29,$Q$16:$U$20),$Q$25:$U$29)),TRANSPOSE(AF9456:AJ9456)))</f>
        <v>0.21408605614219889</v>
      </c>
      <c r="AN9456" s="53" cm="1">
        <f t="array" aca="1" ref="AN9456" ca="1">+SUMPRODUCT(AF9456:AJ9456,TRANSPOSE($T$4:$T$8))</f>
        <v>0.41106395261237511</v>
      </c>
    </row>
    <row r="9457" spans="25:40" x14ac:dyDescent="0.25">
      <c r="Y9457" s="47" t="s">
        <v>9490</v>
      </c>
      <c r="Z9457" s="48">
        <f t="shared" ca="1" si="684"/>
        <v>0.66111943432603593</v>
      </c>
      <c r="AA9457" s="48">
        <f t="shared" ca="1" si="684"/>
        <v>0.52786513816034142</v>
      </c>
      <c r="AB9457" s="48">
        <f t="shared" ca="1" si="684"/>
        <v>0.47321984667874595</v>
      </c>
      <c r="AC9457" s="48">
        <f t="shared" ca="1" si="684"/>
        <v>0.38395142594824139</v>
      </c>
      <c r="AD9457" s="48">
        <f t="shared" ca="1" si="684"/>
        <v>0.37732783832554884</v>
      </c>
      <c r="AE9457" s="49">
        <f t="shared" ca="1" si="682"/>
        <v>2.4234836834389135</v>
      </c>
      <c r="AF9457" s="50">
        <f t="shared" ca="1" si="685"/>
        <v>0.27279714686913431</v>
      </c>
      <c r="AG9457" s="50">
        <f t="shared" ca="1" si="685"/>
        <v>0.21781254058674038</v>
      </c>
      <c r="AH9457" s="50">
        <f t="shared" ca="1" si="685"/>
        <v>0.19526430068934852</v>
      </c>
      <c r="AI9457" s="50">
        <f t="shared" ca="1" si="685"/>
        <v>0.15842954857588143</v>
      </c>
      <c r="AJ9457" s="50">
        <f t="shared" ca="1" si="685"/>
        <v>0.15569646327889536</v>
      </c>
      <c r="AK9457" s="51">
        <f t="shared" ca="1" si="683"/>
        <v>1</v>
      </c>
      <c r="AM9457" s="52" cm="1">
        <f t="array" aca="1" ref="AM9457" ca="1">+SQRT(MMULT(MMULT(AF9457:AJ9457,MMULT(MMULT($Q$25:$U$29,$Q$16:$U$20),$Q$25:$U$29)),TRANSPOSE(AF9457:AJ9457)))</f>
        <v>0.16790426926614962</v>
      </c>
      <c r="AN9457" s="53" cm="1">
        <f t="array" aca="1" ref="AN9457" ca="1">+SUMPRODUCT(AF9457:AJ9457,TRANSPOSE($T$4:$T$8))</f>
        <v>0.32953481389324346</v>
      </c>
    </row>
    <row r="9458" spans="25:40" x14ac:dyDescent="0.25">
      <c r="Y9458" s="47" t="s">
        <v>9491</v>
      </c>
      <c r="Z9458" s="48">
        <f t="shared" ca="1" si="684"/>
        <v>0.67436373775113589</v>
      </c>
      <c r="AA9458" s="48">
        <f t="shared" ca="1" si="684"/>
        <v>0.18427433110209723</v>
      </c>
      <c r="AB9458" s="48">
        <f t="shared" ca="1" si="684"/>
        <v>0.19888066328954457</v>
      </c>
      <c r="AC9458" s="48">
        <f t="shared" ca="1" si="684"/>
        <v>0.17278318382756197</v>
      </c>
      <c r="AD9458" s="48">
        <f t="shared" ca="1" si="684"/>
        <v>0.37964585044217092</v>
      </c>
      <c r="AE9458" s="49">
        <f t="shared" ca="1" si="682"/>
        <v>1.6099477664125106</v>
      </c>
      <c r="AF9458" s="50">
        <f t="shared" ca="1" si="685"/>
        <v>0.41887305403319919</v>
      </c>
      <c r="AG9458" s="50">
        <f t="shared" ca="1" si="685"/>
        <v>0.11445981971994075</v>
      </c>
      <c r="AH9458" s="50">
        <f t="shared" ca="1" si="685"/>
        <v>0.12353237007975459</v>
      </c>
      <c r="AI9458" s="50">
        <f t="shared" ca="1" si="685"/>
        <v>0.1073222295979076</v>
      </c>
      <c r="AJ9458" s="50">
        <f t="shared" ca="1" si="685"/>
        <v>0.23581252656919788</v>
      </c>
      <c r="AK9458" s="51">
        <f t="shared" ca="1" si="683"/>
        <v>1</v>
      </c>
      <c r="AM9458" s="52" cm="1">
        <f t="array" aca="1" ref="AM9458" ca="1">+SQRT(MMULT(MMULT(AF9458:AJ9458,MMULT(MMULT($Q$25:$U$29,$Q$16:$U$20),$Q$25:$U$29)),TRANSPOSE(AF9458:AJ9458)))</f>
        <v>0.16691001490972246</v>
      </c>
      <c r="AN9458" s="53" cm="1">
        <f t="array" aca="1" ref="AN9458" ca="1">+SUMPRODUCT(AF9458:AJ9458,TRANSPOSE($T$4:$T$8))</f>
        <v>0.28072935983448594</v>
      </c>
    </row>
    <row r="9459" spans="25:40" x14ac:dyDescent="0.25">
      <c r="Y9459" s="47" t="s">
        <v>9492</v>
      </c>
      <c r="Z9459" s="48">
        <f t="shared" ca="1" si="684"/>
        <v>0.82019813705360611</v>
      </c>
      <c r="AA9459" s="48">
        <f t="shared" ca="1" si="684"/>
        <v>0.5295313062551732</v>
      </c>
      <c r="AB9459" s="48">
        <f t="shared" ca="1" si="684"/>
        <v>0.30812507592026939</v>
      </c>
      <c r="AC9459" s="48">
        <f t="shared" ca="1" si="684"/>
        <v>0.79010076566701593</v>
      </c>
      <c r="AD9459" s="48">
        <f t="shared" ca="1" si="684"/>
        <v>0.97117859214089974</v>
      </c>
      <c r="AE9459" s="49">
        <f t="shared" ca="1" si="682"/>
        <v>3.4191338770369644</v>
      </c>
      <c r="AF9459" s="50">
        <f t="shared" ca="1" si="685"/>
        <v>0.23988476805839298</v>
      </c>
      <c r="AG9459" s="50">
        <f t="shared" ca="1" si="685"/>
        <v>0.15487293721124112</v>
      </c>
      <c r="AH9459" s="50">
        <f t="shared" ca="1" si="685"/>
        <v>9.0117874000093801E-2</v>
      </c>
      <c r="AI9459" s="50">
        <f t="shared" ca="1" si="685"/>
        <v>0.23108213778154851</v>
      </c>
      <c r="AJ9459" s="50">
        <f t="shared" ca="1" si="685"/>
        <v>0.28404228294872358</v>
      </c>
      <c r="AK9459" s="51">
        <f t="shared" ca="1" si="683"/>
        <v>1</v>
      </c>
      <c r="AM9459" s="52" cm="1">
        <f t="array" aca="1" ref="AM9459" ca="1">+SQRT(MMULT(MMULT(AF9459:AJ9459,MMULT(MMULT($Q$25:$U$29,$Q$16:$U$20),$Q$25:$U$29)),TRANSPOSE(AF9459:AJ9459)))</f>
        <v>0.17353907790518977</v>
      </c>
      <c r="AN9459" s="53" cm="1">
        <f t="array" aca="1" ref="AN9459" ca="1">+SUMPRODUCT(AF9459:AJ9459,TRANSPOSE($T$4:$T$8))</f>
        <v>0.27458332955856796</v>
      </c>
    </row>
    <row r="9460" spans="25:40" x14ac:dyDescent="0.25">
      <c r="Y9460" s="47" t="s">
        <v>9493</v>
      </c>
      <c r="Z9460" s="48">
        <f t="shared" ca="1" si="684"/>
        <v>0.57062881189508086</v>
      </c>
      <c r="AA9460" s="48">
        <f t="shared" ca="1" si="684"/>
        <v>0.49962934824989647</v>
      </c>
      <c r="AB9460" s="48">
        <f t="shared" ca="1" si="684"/>
        <v>0.69411989621470938</v>
      </c>
      <c r="AC9460" s="48">
        <f t="shared" ca="1" si="684"/>
        <v>0.88474620368048029</v>
      </c>
      <c r="AD9460" s="48">
        <f t="shared" ca="1" si="684"/>
        <v>4.3677476899102508E-2</v>
      </c>
      <c r="AE9460" s="49">
        <f t="shared" ca="1" si="682"/>
        <v>2.6928017369392694</v>
      </c>
      <c r="AF9460" s="50">
        <f t="shared" ca="1" si="685"/>
        <v>0.21190895863862488</v>
      </c>
      <c r="AG9460" s="50">
        <f t="shared" ca="1" si="685"/>
        <v>0.18554256757788351</v>
      </c>
      <c r="AH9460" s="50">
        <f t="shared" ca="1" si="685"/>
        <v>0.25776866031127482</v>
      </c>
      <c r="AI9460" s="50">
        <f t="shared" ca="1" si="685"/>
        <v>0.32855972704700981</v>
      </c>
      <c r="AJ9460" s="50">
        <f t="shared" ca="1" si="685"/>
        <v>1.6220086425207014E-2</v>
      </c>
      <c r="AK9460" s="51">
        <f t="shared" ca="1" si="683"/>
        <v>0.99999999999999989</v>
      </c>
      <c r="AM9460" s="52" cm="1">
        <f t="array" aca="1" ref="AM9460" ca="1">+SQRT(MMULT(MMULT(AF9460:AJ9460,MMULT(MMULT($Q$25:$U$29,$Q$16:$U$20),$Q$25:$U$29)),TRANSPOSE(AF9460:AJ9460)))</f>
        <v>0.1751006751857978</v>
      </c>
      <c r="AN9460" s="53" cm="1">
        <f t="array" aca="1" ref="AN9460" ca="1">+SUMPRODUCT(AF9460:AJ9460,TRANSPOSE($T$4:$T$8))</f>
        <v>0.37788502332220669</v>
      </c>
    </row>
    <row r="9461" spans="25:40" x14ac:dyDescent="0.25">
      <c r="Y9461" s="47" t="s">
        <v>9494</v>
      </c>
      <c r="Z9461" s="48">
        <f t="shared" ca="1" si="684"/>
        <v>0.85758774764220669</v>
      </c>
      <c r="AA9461" s="48">
        <f t="shared" ca="1" si="684"/>
        <v>0.40086320130295294</v>
      </c>
      <c r="AB9461" s="48">
        <f t="shared" ca="1" si="684"/>
        <v>0.99692734023523555</v>
      </c>
      <c r="AC9461" s="48">
        <f t="shared" ca="1" si="684"/>
        <v>0.44595133690985</v>
      </c>
      <c r="AD9461" s="48">
        <f t="shared" ca="1" si="684"/>
        <v>0.54549974802849743</v>
      </c>
      <c r="AE9461" s="49">
        <f t="shared" ca="1" si="682"/>
        <v>3.2468293741187422</v>
      </c>
      <c r="AF9461" s="50">
        <f t="shared" ca="1" si="685"/>
        <v>0.26413083313778202</v>
      </c>
      <c r="AG9461" s="50">
        <f t="shared" ca="1" si="685"/>
        <v>0.12346297113680502</v>
      </c>
      <c r="AH9461" s="50">
        <f t="shared" ca="1" si="685"/>
        <v>0.30704642140482746</v>
      </c>
      <c r="AI9461" s="50">
        <f t="shared" ca="1" si="685"/>
        <v>0.13734979129628289</v>
      </c>
      <c r="AJ9461" s="50">
        <f t="shared" ca="1" si="685"/>
        <v>0.16800998302430276</v>
      </c>
      <c r="AK9461" s="51">
        <f t="shared" ca="1" si="683"/>
        <v>1</v>
      </c>
      <c r="AM9461" s="52" cm="1">
        <f t="array" aca="1" ref="AM9461" ca="1">+SQRT(MMULT(MMULT(AF9461:AJ9461,MMULT(MMULT($Q$25:$U$29,$Q$16:$U$20),$Q$25:$U$29)),TRANSPOSE(AF9461:AJ9461)))</f>
        <v>0.17551267057860662</v>
      </c>
      <c r="AN9461" s="53" cm="1">
        <f t="array" aca="1" ref="AN9461" ca="1">+SUMPRODUCT(AF9461:AJ9461,TRANSPOSE($T$4:$T$8))</f>
        <v>0.33726841337325086</v>
      </c>
    </row>
    <row r="9462" spans="25:40" x14ac:dyDescent="0.25">
      <c r="Y9462" s="47" t="s">
        <v>9495</v>
      </c>
      <c r="Z9462" s="48">
        <f t="shared" ca="1" si="684"/>
        <v>0.89188792286818863</v>
      </c>
      <c r="AA9462" s="48">
        <f t="shared" ca="1" si="684"/>
        <v>0.39881359440354069</v>
      </c>
      <c r="AB9462" s="48">
        <f t="shared" ca="1" si="684"/>
        <v>0.12985890212463647</v>
      </c>
      <c r="AC9462" s="48">
        <f t="shared" ca="1" si="684"/>
        <v>0.85339822781265673</v>
      </c>
      <c r="AD9462" s="48">
        <f t="shared" ca="1" si="684"/>
        <v>0.20796183205455665</v>
      </c>
      <c r="AE9462" s="49">
        <f t="shared" ca="1" si="682"/>
        <v>2.4819204792635787</v>
      </c>
      <c r="AF9462" s="50">
        <f t="shared" ca="1" si="685"/>
        <v>0.35935394800917414</v>
      </c>
      <c r="AG9462" s="50">
        <f t="shared" ca="1" si="685"/>
        <v>0.16068749894915021</v>
      </c>
      <c r="AH9462" s="50">
        <f t="shared" ca="1" si="685"/>
        <v>5.2321943112040178E-2</v>
      </c>
      <c r="AI9462" s="50">
        <f t="shared" ca="1" si="685"/>
        <v>0.3438459188933693</v>
      </c>
      <c r="AJ9462" s="50">
        <f t="shared" ca="1" si="685"/>
        <v>8.3790691036266352E-2</v>
      </c>
      <c r="AK9462" s="51">
        <f t="shared" ca="1" si="683"/>
        <v>1</v>
      </c>
      <c r="AM9462" s="52" cm="1">
        <f t="array" aca="1" ref="AM9462" ca="1">+SQRT(MMULT(MMULT(AF9462:AJ9462,MMULT(MMULT($Q$25:$U$29,$Q$16:$U$20),$Q$25:$U$29)),TRANSPOSE(AF9462:AJ9462)))</f>
        <v>0.16690166341131599</v>
      </c>
      <c r="AN9462" s="53" cm="1">
        <f t="array" aca="1" ref="AN9462" ca="1">+SUMPRODUCT(AF9462:AJ9462,TRANSPOSE($T$4:$T$8))</f>
        <v>0.31699039157279435</v>
      </c>
    </row>
    <row r="9463" spans="25:40" x14ac:dyDescent="0.25">
      <c r="Y9463" s="47" t="s">
        <v>9496</v>
      </c>
      <c r="Z9463" s="48">
        <f t="shared" ca="1" si="684"/>
        <v>0.23000625096743643</v>
      </c>
      <c r="AA9463" s="48">
        <f t="shared" ca="1" si="684"/>
        <v>3.5762986789224516E-2</v>
      </c>
      <c r="AB9463" s="48">
        <f t="shared" ca="1" si="684"/>
        <v>0.81691896602957048</v>
      </c>
      <c r="AC9463" s="48">
        <f t="shared" ca="1" si="684"/>
        <v>0.82083768617028352</v>
      </c>
      <c r="AD9463" s="48">
        <f t="shared" ca="1" si="684"/>
        <v>0.42992251649401936</v>
      </c>
      <c r="AE9463" s="49">
        <f t="shared" ca="1" si="682"/>
        <v>2.3334484064505343</v>
      </c>
      <c r="AF9463" s="50">
        <f t="shared" ca="1" si="685"/>
        <v>9.8569246412996372E-2</v>
      </c>
      <c r="AG9463" s="50">
        <f t="shared" ca="1" si="685"/>
        <v>1.5326238493365479E-2</v>
      </c>
      <c r="AH9463" s="50">
        <f t="shared" ca="1" si="685"/>
        <v>0.35009086284971946</v>
      </c>
      <c r="AI9463" s="50">
        <f t="shared" ca="1" si="685"/>
        <v>0.35177023151708758</v>
      </c>
      <c r="AJ9463" s="50">
        <f t="shared" ca="1" si="685"/>
        <v>0.18424342072683109</v>
      </c>
      <c r="AK9463" s="51">
        <f t="shared" ca="1" si="683"/>
        <v>1</v>
      </c>
      <c r="AM9463" s="52" cm="1">
        <f t="array" aca="1" ref="AM9463" ca="1">+SQRT(MMULT(MMULT(AF9463:AJ9463,MMULT(MMULT($Q$25:$U$29,$Q$16:$U$20),$Q$25:$U$29)),TRANSPOSE(AF9463:AJ9463)))</f>
        <v>0.19443101279062106</v>
      </c>
      <c r="AN9463" s="53" cm="1">
        <f t="array" aca="1" ref="AN9463" ca="1">+SUMPRODUCT(AF9463:AJ9463,TRANSPOSE($T$4:$T$8))</f>
        <v>0.33973862590153803</v>
      </c>
    </row>
    <row r="9464" spans="25:40" x14ac:dyDescent="0.25">
      <c r="Y9464" s="47" t="s">
        <v>9497</v>
      </c>
      <c r="Z9464" s="48">
        <f t="shared" ca="1" si="684"/>
        <v>0.57652744818420876</v>
      </c>
      <c r="AA9464" s="48">
        <f t="shared" ca="1" si="684"/>
        <v>0.69697741511697364</v>
      </c>
      <c r="AB9464" s="48">
        <f t="shared" ca="1" si="684"/>
        <v>0.52662747093756135</v>
      </c>
      <c r="AC9464" s="48">
        <f t="shared" ca="1" si="684"/>
        <v>8.0328284851549969E-2</v>
      </c>
      <c r="AD9464" s="48">
        <f t="shared" ca="1" si="684"/>
        <v>0.39957506062026116</v>
      </c>
      <c r="AE9464" s="49">
        <f t="shared" ca="1" si="682"/>
        <v>2.2800356797105552</v>
      </c>
      <c r="AF9464" s="50">
        <f t="shared" ca="1" si="685"/>
        <v>0.25285895888146692</v>
      </c>
      <c r="AG9464" s="50">
        <f t="shared" ca="1" si="685"/>
        <v>0.30568706503990023</v>
      </c>
      <c r="AH9464" s="50">
        <f t="shared" ca="1" si="685"/>
        <v>0.23097334643658532</v>
      </c>
      <c r="AI9464" s="50">
        <f t="shared" ca="1" si="685"/>
        <v>3.5231152550098448E-2</v>
      </c>
      <c r="AJ9464" s="50">
        <f t="shared" ca="1" si="685"/>
        <v>0.17524947709194894</v>
      </c>
      <c r="AK9464" s="51">
        <f t="shared" ca="1" si="683"/>
        <v>0.99999999999999978</v>
      </c>
      <c r="AM9464" s="52" cm="1">
        <f t="array" aca="1" ref="AM9464" ca="1">+SQRT(MMULT(MMULT(AF9464:AJ9464,MMULT(MMULT($Q$25:$U$29,$Q$16:$U$20),$Q$25:$U$29)),TRANSPOSE(AF9464:AJ9464)))</f>
        <v>0.1792601245282717</v>
      </c>
      <c r="AN9464" s="53" cm="1">
        <f t="array" aca="1" ref="AN9464" ca="1">+SUMPRODUCT(AF9464:AJ9464,TRANSPOSE($T$4:$T$8))</f>
        <v>0.33794792937764939</v>
      </c>
    </row>
    <row r="9465" spans="25:40" x14ac:dyDescent="0.25">
      <c r="Y9465" s="47" t="s">
        <v>9498</v>
      </c>
      <c r="Z9465" s="48">
        <f t="shared" ca="1" si="684"/>
        <v>0.34796329211273691</v>
      </c>
      <c r="AA9465" s="48">
        <f t="shared" ca="1" si="684"/>
        <v>0.53721021365633692</v>
      </c>
      <c r="AB9465" s="48">
        <f t="shared" ca="1" si="684"/>
        <v>8.3495218969221296E-2</v>
      </c>
      <c r="AC9465" s="48">
        <f t="shared" ca="1" si="684"/>
        <v>0.15901577162627278</v>
      </c>
      <c r="AD9465" s="48">
        <f t="shared" ca="1" si="684"/>
        <v>0.77852710515998313</v>
      </c>
      <c r="AE9465" s="49">
        <f t="shared" ca="1" si="682"/>
        <v>1.9062116015245512</v>
      </c>
      <c r="AF9465" s="50">
        <f t="shared" ca="1" si="685"/>
        <v>0.18254179747644103</v>
      </c>
      <c r="AG9465" s="50">
        <f t="shared" ca="1" si="685"/>
        <v>0.28182087089737917</v>
      </c>
      <c r="AH9465" s="50">
        <f t="shared" ca="1" si="685"/>
        <v>4.3801652923759059E-2</v>
      </c>
      <c r="AI9465" s="50">
        <f t="shared" ca="1" si="685"/>
        <v>8.3419790069001284E-2</v>
      </c>
      <c r="AJ9465" s="50">
        <f t="shared" ca="1" si="685"/>
        <v>0.40841588863341943</v>
      </c>
      <c r="AK9465" s="51">
        <f t="shared" ca="1" si="683"/>
        <v>1</v>
      </c>
      <c r="AM9465" s="52" cm="1">
        <f t="array" aca="1" ref="AM9465" ca="1">+SQRT(MMULT(MMULT(AF9465:AJ9465,MMULT(MMULT($Q$25:$U$29,$Q$16:$U$20),$Q$25:$U$29)),TRANSPOSE(AF9465:AJ9465)))</f>
        <v>0.19747693506720715</v>
      </c>
      <c r="AN9465" s="53" cm="1">
        <f t="array" aca="1" ref="AN9465" ca="1">+SUMPRODUCT(AF9465:AJ9465,TRANSPOSE($T$4:$T$8))</f>
        <v>0.24639725593496162</v>
      </c>
    </row>
    <row r="9466" spans="25:40" x14ac:dyDescent="0.25">
      <c r="Y9466" s="47" t="s">
        <v>9499</v>
      </c>
      <c r="Z9466" s="48">
        <f t="shared" ca="1" si="684"/>
        <v>0.44599931855030139</v>
      </c>
      <c r="AA9466" s="48">
        <f t="shared" ca="1" si="684"/>
        <v>0.25696533384835873</v>
      </c>
      <c r="AB9466" s="48">
        <f t="shared" ca="1" si="684"/>
        <v>0.77699593938380218</v>
      </c>
      <c r="AC9466" s="48">
        <f t="shared" ca="1" si="684"/>
        <v>9.0385714327660627E-2</v>
      </c>
      <c r="AD9466" s="48">
        <f t="shared" ca="1" si="684"/>
        <v>0.4721477498678186</v>
      </c>
      <c r="AE9466" s="49">
        <f t="shared" ca="1" si="682"/>
        <v>2.0424940559779414</v>
      </c>
      <c r="AF9466" s="50">
        <f t="shared" ca="1" si="685"/>
        <v>0.21836015495122602</v>
      </c>
      <c r="AG9466" s="50">
        <f t="shared" ca="1" si="685"/>
        <v>0.12580958710566448</v>
      </c>
      <c r="AH9466" s="50">
        <f t="shared" ca="1" si="685"/>
        <v>0.38041527568205252</v>
      </c>
      <c r="AI9466" s="50">
        <f t="shared" ca="1" si="685"/>
        <v>4.4252620497533909E-2</v>
      </c>
      <c r="AJ9466" s="50">
        <f t="shared" ca="1" si="685"/>
        <v>0.23116236176352314</v>
      </c>
      <c r="AK9466" s="51">
        <f t="shared" ca="1" si="683"/>
        <v>1</v>
      </c>
      <c r="AM9466" s="52" cm="1">
        <f t="array" aca="1" ref="AM9466" ca="1">+SQRT(MMULT(MMULT(AF9466:AJ9466,MMULT(MMULT($Q$25:$U$29,$Q$16:$U$20),$Q$25:$U$29)),TRANSPOSE(AF9466:AJ9466)))</f>
        <v>0.19083472129577714</v>
      </c>
      <c r="AN9466" s="53" cm="1">
        <f t="array" aca="1" ref="AN9466" ca="1">+SUMPRODUCT(AF9466:AJ9466,TRANSPOSE($T$4:$T$8))</f>
        <v>0.33455767701823108</v>
      </c>
    </row>
    <row r="9467" spans="25:40" x14ac:dyDescent="0.25">
      <c r="Y9467" s="47" t="s">
        <v>9500</v>
      </c>
      <c r="Z9467" s="48">
        <f t="shared" ca="1" si="684"/>
        <v>0.76456413936506162</v>
      </c>
      <c r="AA9467" s="48">
        <f t="shared" ca="1" si="684"/>
        <v>0.860756152073472</v>
      </c>
      <c r="AB9467" s="48">
        <f t="shared" ca="1" si="684"/>
        <v>0.76797903075644969</v>
      </c>
      <c r="AC9467" s="48">
        <f t="shared" ca="1" si="684"/>
        <v>0.27737303154123194</v>
      </c>
      <c r="AD9467" s="48">
        <f t="shared" ca="1" si="684"/>
        <v>0.79955024722329449</v>
      </c>
      <c r="AE9467" s="49">
        <f t="shared" ca="1" si="682"/>
        <v>3.4702226009595094</v>
      </c>
      <c r="AF9467" s="50">
        <f t="shared" ca="1" si="685"/>
        <v>0.22032135320473714</v>
      </c>
      <c r="AG9467" s="50">
        <f t="shared" ca="1" si="685"/>
        <v>0.2480406161366924</v>
      </c>
      <c r="AH9467" s="50">
        <f t="shared" ca="1" si="685"/>
        <v>0.22130540863404702</v>
      </c>
      <c r="AI9467" s="50">
        <f t="shared" ca="1" si="685"/>
        <v>7.9929463736573808E-2</v>
      </c>
      <c r="AJ9467" s="50">
        <f t="shared" ca="1" si="685"/>
        <v>0.23040315828794974</v>
      </c>
      <c r="AK9467" s="51">
        <f t="shared" ca="1" si="683"/>
        <v>1</v>
      </c>
      <c r="AM9467" s="52" cm="1">
        <f t="array" aca="1" ref="AM9467" ca="1">+SQRT(MMULT(MMULT(AF9467:AJ9467,MMULT(MMULT($Q$25:$U$29,$Q$16:$U$20),$Q$25:$U$29)),TRANSPOSE(AF9467:AJ9467)))</f>
        <v>0.17804676424014157</v>
      </c>
      <c r="AN9467" s="53" cm="1">
        <f t="array" aca="1" ref="AN9467" ca="1">+SUMPRODUCT(AF9467:AJ9467,TRANSPOSE($T$4:$T$8))</f>
        <v>0.31859510221752851</v>
      </c>
    </row>
    <row r="9468" spans="25:40" x14ac:dyDescent="0.25">
      <c r="Y9468" s="47" t="s">
        <v>9501</v>
      </c>
      <c r="Z9468" s="48">
        <f t="shared" ca="1" si="684"/>
        <v>0.96453404522651598</v>
      </c>
      <c r="AA9468" s="48">
        <f t="shared" ca="1" si="684"/>
        <v>0.39694546269190079</v>
      </c>
      <c r="AB9468" s="48">
        <f t="shared" ca="1" si="684"/>
        <v>0.94053415515076566</v>
      </c>
      <c r="AC9468" s="48">
        <f t="shared" ca="1" si="684"/>
        <v>0.58628071843642948</v>
      </c>
      <c r="AD9468" s="48">
        <f t="shared" ca="1" si="684"/>
        <v>0.22298144852139545</v>
      </c>
      <c r="AE9468" s="49">
        <f t="shared" ca="1" si="682"/>
        <v>3.1112758300270071</v>
      </c>
      <c r="AF9468" s="50">
        <f t="shared" ca="1" si="685"/>
        <v>0.31001238653216528</v>
      </c>
      <c r="AG9468" s="50">
        <f t="shared" ca="1" si="685"/>
        <v>0.12758285808701672</v>
      </c>
      <c r="AH9468" s="50">
        <f t="shared" ca="1" si="685"/>
        <v>0.3022985445628591</v>
      </c>
      <c r="AI9468" s="50">
        <f t="shared" ca="1" si="685"/>
        <v>0.18843739689622452</v>
      </c>
      <c r="AJ9468" s="50">
        <f t="shared" ca="1" si="685"/>
        <v>7.1668813921734437E-2</v>
      </c>
      <c r="AK9468" s="51">
        <f t="shared" ca="1" si="683"/>
        <v>1</v>
      </c>
      <c r="AM9468" s="52" cm="1">
        <f t="array" aca="1" ref="AM9468" ca="1">+SQRT(MMULT(MMULT(AF9468:AJ9468,MMULT(MMULT($Q$25:$U$29,$Q$16:$U$20),$Q$25:$U$29)),TRANSPOSE(AF9468:AJ9468)))</f>
        <v>0.17230986127665179</v>
      </c>
      <c r="AN9468" s="53" cm="1">
        <f t="array" aca="1" ref="AN9468" ca="1">+SUMPRODUCT(AF9468:AJ9468,TRANSPOSE($T$4:$T$8))</f>
        <v>0.36053385021679496</v>
      </c>
    </row>
    <row r="9469" spans="25:40" x14ac:dyDescent="0.25">
      <c r="Y9469" s="47" t="s">
        <v>9502</v>
      </c>
      <c r="Z9469" s="48">
        <f t="shared" ca="1" si="684"/>
        <v>0.80818829143798654</v>
      </c>
      <c r="AA9469" s="48">
        <f t="shared" ca="1" si="684"/>
        <v>0.9252941360848671</v>
      </c>
      <c r="AB9469" s="48">
        <f t="shared" ca="1" si="684"/>
        <v>0.69845868155182189</v>
      </c>
      <c r="AC9469" s="48">
        <f t="shared" ca="1" si="684"/>
        <v>0.38523386172001517</v>
      </c>
      <c r="AD9469" s="48">
        <f t="shared" ca="1" si="684"/>
        <v>0.14432965789106544</v>
      </c>
      <c r="AE9469" s="49">
        <f t="shared" ca="1" si="682"/>
        <v>2.9615046286857565</v>
      </c>
      <c r="AF9469" s="50">
        <f t="shared" ca="1" si="685"/>
        <v>0.27289786536536353</v>
      </c>
      <c r="AG9469" s="50">
        <f t="shared" ca="1" si="685"/>
        <v>0.31244055036155388</v>
      </c>
      <c r="AH9469" s="50">
        <f t="shared" ca="1" si="685"/>
        <v>0.23584588549563767</v>
      </c>
      <c r="AI9469" s="50">
        <f t="shared" ca="1" si="685"/>
        <v>0.13008045234458154</v>
      </c>
      <c r="AJ9469" s="50">
        <f t="shared" ca="1" si="685"/>
        <v>4.8735246432863227E-2</v>
      </c>
      <c r="AK9469" s="51">
        <f t="shared" ca="1" si="683"/>
        <v>0.99999999999999989</v>
      </c>
      <c r="AM9469" s="52" cm="1">
        <f t="array" aca="1" ref="AM9469" ca="1">+SQRT(MMULT(MMULT(AF9469:AJ9469,MMULT(MMULT($Q$25:$U$29,$Q$16:$U$20),$Q$25:$U$29)),TRANSPOSE(AF9469:AJ9469)))</f>
        <v>0.17401333869517482</v>
      </c>
      <c r="AN9469" s="53" cm="1">
        <f t="array" aca="1" ref="AN9469" ca="1">+SUMPRODUCT(AF9469:AJ9469,TRANSPOSE($T$4:$T$8))</f>
        <v>0.37244454899531848</v>
      </c>
    </row>
    <row r="9470" spans="25:40" x14ac:dyDescent="0.25">
      <c r="Y9470" s="47" t="s">
        <v>9503</v>
      </c>
      <c r="Z9470" s="48">
        <f t="shared" ca="1" si="684"/>
        <v>0.65456838789677052</v>
      </c>
      <c r="AA9470" s="48">
        <f t="shared" ca="1" si="684"/>
        <v>5.5336064445981048E-3</v>
      </c>
      <c r="AB9470" s="48">
        <f t="shared" ca="1" si="684"/>
        <v>0.38051618488238736</v>
      </c>
      <c r="AC9470" s="48">
        <f t="shared" ca="1" si="684"/>
        <v>0.88283669548467147</v>
      </c>
      <c r="AD9470" s="48">
        <f t="shared" ca="1" si="684"/>
        <v>0.79931846912005422</v>
      </c>
      <c r="AE9470" s="49">
        <f t="shared" ca="1" si="682"/>
        <v>2.7227733438284818</v>
      </c>
      <c r="AF9470" s="50">
        <f t="shared" ca="1" si="685"/>
        <v>0.24040502283468967</v>
      </c>
      <c r="AG9470" s="50">
        <f t="shared" ca="1" si="685"/>
        <v>2.0323419344253314E-3</v>
      </c>
      <c r="AH9470" s="50">
        <f t="shared" ca="1" si="685"/>
        <v>0.13975316224719056</v>
      </c>
      <c r="AI9470" s="50">
        <f t="shared" ca="1" si="685"/>
        <v>0.32424171387079836</v>
      </c>
      <c r="AJ9470" s="50">
        <f t="shared" ca="1" si="685"/>
        <v>0.29356775911289607</v>
      </c>
      <c r="AK9470" s="51">
        <f t="shared" ca="1" si="683"/>
        <v>1</v>
      </c>
      <c r="AM9470" s="52" cm="1">
        <f t="array" aca="1" ref="AM9470" ca="1">+SQRT(MMULT(MMULT(AF9470:AJ9470,MMULT(MMULT($Q$25:$U$29,$Q$16:$U$20),$Q$25:$U$29)),TRANSPOSE(AF9470:AJ9470)))</f>
        <v>0.17972229791931763</v>
      </c>
      <c r="AN9470" s="53" cm="1">
        <f t="array" aca="1" ref="AN9470" ca="1">+SUMPRODUCT(AF9470:AJ9470,TRANSPOSE($T$4:$T$8))</f>
        <v>0.26796352761926001</v>
      </c>
    </row>
    <row r="9471" spans="25:40" x14ac:dyDescent="0.25">
      <c r="Y9471" s="47" t="s">
        <v>9504</v>
      </c>
      <c r="Z9471" s="48">
        <f t="shared" ca="1" si="684"/>
        <v>0.4902668567698456</v>
      </c>
      <c r="AA9471" s="48">
        <f t="shared" ca="1" si="684"/>
        <v>0.82818650661740667</v>
      </c>
      <c r="AB9471" s="48">
        <f t="shared" ca="1" si="684"/>
        <v>0.37164965874918354</v>
      </c>
      <c r="AC9471" s="48">
        <f t="shared" ca="1" si="684"/>
        <v>0.29236751002300554</v>
      </c>
      <c r="AD9471" s="48">
        <f t="shared" ca="1" si="684"/>
        <v>0.95483827289737899</v>
      </c>
      <c r="AE9471" s="49">
        <f t="shared" ca="1" si="682"/>
        <v>2.9373088050568201</v>
      </c>
      <c r="AF9471" s="50">
        <f t="shared" ca="1" si="685"/>
        <v>0.16691021928842165</v>
      </c>
      <c r="AG9471" s="50">
        <f t="shared" ca="1" si="685"/>
        <v>0.28195418377244336</v>
      </c>
      <c r="AH9471" s="50">
        <f t="shared" ca="1" si="685"/>
        <v>0.12652726812698681</v>
      </c>
      <c r="AI9471" s="50">
        <f t="shared" ca="1" si="685"/>
        <v>9.9535843667397414E-2</v>
      </c>
      <c r="AJ9471" s="50">
        <f t="shared" ca="1" si="685"/>
        <v>0.32507248514475084</v>
      </c>
      <c r="AK9471" s="51">
        <f t="shared" ca="1" si="683"/>
        <v>1</v>
      </c>
      <c r="AM9471" s="52" cm="1">
        <f t="array" aca="1" ref="AM9471" ca="1">+SQRT(MMULT(MMULT(AF9471:AJ9471,MMULT(MMULT($Q$25:$U$29,$Q$16:$U$20),$Q$25:$U$29)),TRANSPOSE(AF9471:AJ9471)))</f>
        <v>0.18761120765738903</v>
      </c>
      <c r="AN9471" s="53" cm="1">
        <f t="array" aca="1" ref="AN9471" ca="1">+SUMPRODUCT(AF9471:AJ9471,TRANSPOSE($T$4:$T$8))</f>
        <v>0.28308860950175746</v>
      </c>
    </row>
    <row r="9472" spans="25:40" x14ac:dyDescent="0.25">
      <c r="Y9472" s="47" t="s">
        <v>9505</v>
      </c>
      <c r="Z9472" s="48">
        <f t="shared" ca="1" si="684"/>
        <v>0.68185551412114731</v>
      </c>
      <c r="AA9472" s="48">
        <f t="shared" ca="1" si="684"/>
        <v>0.49465953962685638</v>
      </c>
      <c r="AB9472" s="48">
        <f t="shared" ca="1" si="684"/>
        <v>0.89371889070505872</v>
      </c>
      <c r="AC9472" s="48">
        <f t="shared" ca="1" si="684"/>
        <v>0.72217498663705659</v>
      </c>
      <c r="AD9472" s="48">
        <f t="shared" ca="1" si="684"/>
        <v>0.54118871403971192</v>
      </c>
      <c r="AE9472" s="49">
        <f t="shared" ca="1" si="682"/>
        <v>3.3335976451298306</v>
      </c>
      <c r="AF9472" s="50">
        <f t="shared" ca="1" si="685"/>
        <v>0.20454043550135509</v>
      </c>
      <c r="AG9472" s="50">
        <f t="shared" ca="1" si="685"/>
        <v>0.14838609582938775</v>
      </c>
      <c r="AH9472" s="50">
        <f t="shared" ca="1" si="685"/>
        <v>0.26809440905705101</v>
      </c>
      <c r="AI9472" s="50">
        <f t="shared" ca="1" si="685"/>
        <v>0.21663531821007473</v>
      </c>
      <c r="AJ9472" s="50">
        <f t="shared" ca="1" si="685"/>
        <v>0.16234374140213154</v>
      </c>
      <c r="AK9472" s="51">
        <f t="shared" ca="1" si="683"/>
        <v>1</v>
      </c>
      <c r="AM9472" s="52" cm="1">
        <f t="array" aca="1" ref="AM9472" ca="1">+SQRT(MMULT(MMULT(AF9472:AJ9472,MMULT(MMULT($Q$25:$U$29,$Q$16:$U$20),$Q$25:$U$29)),TRANSPOSE(AF9472:AJ9472)))</f>
        <v>0.17396785893540065</v>
      </c>
      <c r="AN9472" s="53" cm="1">
        <f t="array" aca="1" ref="AN9472" ca="1">+SUMPRODUCT(AF9472:AJ9472,TRANSPOSE($T$4:$T$8))</f>
        <v>0.33750381187341932</v>
      </c>
    </row>
    <row r="9473" spans="25:40" x14ac:dyDescent="0.25">
      <c r="Y9473" s="47" t="s">
        <v>9506</v>
      </c>
      <c r="Z9473" s="48">
        <f t="shared" ca="1" si="684"/>
        <v>0.7076318012434144</v>
      </c>
      <c r="AA9473" s="48">
        <f t="shared" ca="1" si="684"/>
        <v>0.12606930920945614</v>
      </c>
      <c r="AB9473" s="48">
        <f t="shared" ca="1" si="684"/>
        <v>0.19703942312842981</v>
      </c>
      <c r="AC9473" s="48">
        <f t="shared" ca="1" si="684"/>
        <v>0.92385726891494713</v>
      </c>
      <c r="AD9473" s="48">
        <f t="shared" ca="1" si="684"/>
        <v>0.97527130261724004</v>
      </c>
      <c r="AE9473" s="49">
        <f t="shared" ca="1" si="682"/>
        <v>2.9298691051134873</v>
      </c>
      <c r="AF9473" s="50">
        <f t="shared" ca="1" si="685"/>
        <v>0.24152334997095529</v>
      </c>
      <c r="AG9473" s="50">
        <f t="shared" ca="1" si="685"/>
        <v>4.3028990267663471E-2</v>
      </c>
      <c r="AH9473" s="50">
        <f t="shared" ca="1" si="685"/>
        <v>6.7251954288516783E-2</v>
      </c>
      <c r="AI9473" s="50">
        <f t="shared" ca="1" si="685"/>
        <v>0.31532373487352838</v>
      </c>
      <c r="AJ9473" s="50">
        <f t="shared" ca="1" si="685"/>
        <v>0.33287197059933615</v>
      </c>
      <c r="AK9473" s="51">
        <f t="shared" ca="1" si="683"/>
        <v>1</v>
      </c>
      <c r="AM9473" s="52" cm="1">
        <f t="array" aca="1" ref="AM9473" ca="1">+SQRT(MMULT(MMULT(AF9473:AJ9473,MMULT(MMULT($Q$25:$U$29,$Q$16:$U$20),$Q$25:$U$29)),TRANSPOSE(AF9473:AJ9473)))</f>
        <v>0.18117044431886911</v>
      </c>
      <c r="AN9473" s="53" cm="1">
        <f t="array" aca="1" ref="AN9473" ca="1">+SUMPRODUCT(AF9473:AJ9473,TRANSPOSE($T$4:$T$8))</f>
        <v>0.2488034962322169</v>
      </c>
    </row>
    <row r="9474" spans="25:40" x14ac:dyDescent="0.25">
      <c r="Y9474" s="47" t="s">
        <v>9507</v>
      </c>
      <c r="Z9474" s="48">
        <f t="shared" ca="1" si="684"/>
        <v>0.59708124220869918</v>
      </c>
      <c r="AA9474" s="48">
        <f t="shared" ca="1" si="684"/>
        <v>5.9853887035926867E-2</v>
      </c>
      <c r="AB9474" s="48">
        <f t="shared" ca="1" si="684"/>
        <v>0.96300480156460722</v>
      </c>
      <c r="AC9474" s="48">
        <f t="shared" ca="1" si="684"/>
        <v>0.60649212034009437</v>
      </c>
      <c r="AD9474" s="48">
        <f t="shared" ca="1" si="684"/>
        <v>0.81579202054712752</v>
      </c>
      <c r="AE9474" s="49">
        <f t="shared" ca="1" si="682"/>
        <v>3.042224071696455</v>
      </c>
      <c r="AF9474" s="50">
        <f t="shared" ca="1" si="685"/>
        <v>0.1962647155953062</v>
      </c>
      <c r="AG9474" s="50">
        <f t="shared" ca="1" si="685"/>
        <v>1.9674384800508846E-2</v>
      </c>
      <c r="AH9474" s="50">
        <f t="shared" ca="1" si="685"/>
        <v>0.31654630917031717</v>
      </c>
      <c r="AI9474" s="50">
        <f t="shared" ca="1" si="685"/>
        <v>0.19935813603693309</v>
      </c>
      <c r="AJ9474" s="50">
        <f t="shared" ca="1" si="685"/>
        <v>0.2681564543969347</v>
      </c>
      <c r="AK9474" s="51">
        <f t="shared" ca="1" si="683"/>
        <v>1</v>
      </c>
      <c r="AM9474" s="52" cm="1">
        <f t="array" aca="1" ref="AM9474" ca="1">+SQRT(MMULT(MMULT(AF9474:AJ9474,MMULT(MMULT($Q$25:$U$29,$Q$16:$U$20),$Q$25:$U$29)),TRANSPOSE(AF9474:AJ9474)))</f>
        <v>0.18654578813311545</v>
      </c>
      <c r="AN9474" s="53" cm="1">
        <f t="array" aca="1" ref="AN9474" ca="1">+SUMPRODUCT(AF9474:AJ9474,TRANSPOSE($T$4:$T$8))</f>
        <v>0.30701306336398665</v>
      </c>
    </row>
    <row r="9475" spans="25:40" x14ac:dyDescent="0.25">
      <c r="Y9475" s="47" t="s">
        <v>9508</v>
      </c>
      <c r="Z9475" s="48">
        <f t="shared" ca="1" si="684"/>
        <v>0.71627925883934562</v>
      </c>
      <c r="AA9475" s="48">
        <f t="shared" ca="1" si="684"/>
        <v>0.71179470057914762</v>
      </c>
      <c r="AB9475" s="48">
        <f t="shared" ca="1" si="684"/>
        <v>0.59391749481504763</v>
      </c>
      <c r="AC9475" s="48">
        <f t="shared" ca="1" si="684"/>
        <v>0.6752547451932146</v>
      </c>
      <c r="AD9475" s="48">
        <f t="shared" ca="1" si="684"/>
        <v>4.0925373373461249E-2</v>
      </c>
      <c r="AE9475" s="49">
        <f t="shared" ca="1" si="682"/>
        <v>2.7381715728002165</v>
      </c>
      <c r="AF9475" s="50">
        <f t="shared" ca="1" si="685"/>
        <v>0.26159034954366867</v>
      </c>
      <c r="AG9475" s="50">
        <f t="shared" ca="1" si="685"/>
        <v>0.259952556534368</v>
      </c>
      <c r="AH9475" s="50">
        <f t="shared" ca="1" si="685"/>
        <v>0.21690295112065328</v>
      </c>
      <c r="AI9475" s="50">
        <f t="shared" ca="1" si="685"/>
        <v>0.24660790138240282</v>
      </c>
      <c r="AJ9475" s="50">
        <f t="shared" ca="1" si="685"/>
        <v>1.494624141890734E-2</v>
      </c>
      <c r="AK9475" s="51">
        <f t="shared" ca="1" si="683"/>
        <v>1.0000000000000002</v>
      </c>
      <c r="AM9475" s="52" cm="1">
        <f t="array" aca="1" ref="AM9475" ca="1">+SQRT(MMULT(MMULT(AF9475:AJ9475,MMULT(MMULT($Q$25:$U$29,$Q$16:$U$20),$Q$25:$U$29)),TRANSPOSE(AF9475:AJ9475)))</f>
        <v>0.17075873258437521</v>
      </c>
      <c r="AN9475" s="53" cm="1">
        <f t="array" aca="1" ref="AN9475" ca="1">+SUMPRODUCT(AF9475:AJ9475,TRANSPOSE($T$4:$T$8))</f>
        <v>0.37496200805287078</v>
      </c>
    </row>
    <row r="9476" spans="25:40" x14ac:dyDescent="0.25">
      <c r="Y9476" s="47" t="s">
        <v>9509</v>
      </c>
      <c r="Z9476" s="48">
        <f t="shared" ca="1" si="684"/>
        <v>0.87797149227435434</v>
      </c>
      <c r="AA9476" s="48">
        <f t="shared" ca="1" si="684"/>
        <v>0.15989620859260145</v>
      </c>
      <c r="AB9476" s="48">
        <f t="shared" ca="1" si="684"/>
        <v>0.84147759895076923</v>
      </c>
      <c r="AC9476" s="48">
        <f t="shared" ca="1" si="684"/>
        <v>0.18336929784398048</v>
      </c>
      <c r="AD9476" s="48">
        <f t="shared" ca="1" si="684"/>
        <v>0.49264614755804925</v>
      </c>
      <c r="AE9476" s="49">
        <f t="shared" ca="1" si="682"/>
        <v>2.5553607452197546</v>
      </c>
      <c r="AF9476" s="50">
        <f t="shared" ca="1" si="685"/>
        <v>0.3435802533621729</v>
      </c>
      <c r="AG9476" s="50">
        <f t="shared" ca="1" si="685"/>
        <v>6.2572851559888384E-2</v>
      </c>
      <c r="AH9476" s="50">
        <f t="shared" ca="1" si="685"/>
        <v>0.32929894556958306</v>
      </c>
      <c r="AI9476" s="50">
        <f t="shared" ca="1" si="685"/>
        <v>7.1758673677289816E-2</v>
      </c>
      <c r="AJ9476" s="50">
        <f t="shared" ca="1" si="685"/>
        <v>0.19278927583106584</v>
      </c>
      <c r="AK9476" s="51">
        <f t="shared" ca="1" si="683"/>
        <v>1</v>
      </c>
      <c r="AM9476" s="52" cm="1">
        <f t="array" aca="1" ref="AM9476" ca="1">+SQRT(MMULT(MMULT(AF9476:AJ9476,MMULT(MMULT($Q$25:$U$29,$Q$16:$U$20),$Q$25:$U$29)),TRANSPOSE(AF9476:AJ9476)))</f>
        <v>0.17949324423397908</v>
      </c>
      <c r="AN9476" s="53" cm="1">
        <f t="array" aca="1" ref="AN9476" ca="1">+SUMPRODUCT(AF9476:AJ9476,TRANSPOSE($T$4:$T$8))</f>
        <v>0.32532839737337099</v>
      </c>
    </row>
    <row r="9477" spans="25:40" x14ac:dyDescent="0.25">
      <c r="Y9477" s="47" t="s">
        <v>9510</v>
      </c>
      <c r="Z9477" s="48">
        <f t="shared" ca="1" si="684"/>
        <v>0.91665700760458935</v>
      </c>
      <c r="AA9477" s="48">
        <f t="shared" ca="1" si="684"/>
        <v>0.56582622169957753</v>
      </c>
      <c r="AB9477" s="48">
        <f t="shared" ca="1" si="684"/>
        <v>0.35434048736394863</v>
      </c>
      <c r="AC9477" s="48">
        <f t="shared" ca="1" si="684"/>
        <v>1.88730612268041E-2</v>
      </c>
      <c r="AD9477" s="48">
        <f t="shared" ca="1" si="684"/>
        <v>0.22399789137554993</v>
      </c>
      <c r="AE9477" s="49">
        <f t="shared" ca="1" si="682"/>
        <v>2.0796946692704696</v>
      </c>
      <c r="AF9477" s="50">
        <f t="shared" ca="1" si="685"/>
        <v>0.44076518594248304</v>
      </c>
      <c r="AG9477" s="50">
        <f t="shared" ca="1" si="685"/>
        <v>0.27207177575642011</v>
      </c>
      <c r="AH9477" s="50">
        <f t="shared" ca="1" si="685"/>
        <v>0.17038101438623524</v>
      </c>
      <c r="AI9477" s="50">
        <f t="shared" ca="1" si="685"/>
        <v>9.0749192685215321E-3</v>
      </c>
      <c r="AJ9477" s="50">
        <f t="shared" ca="1" si="685"/>
        <v>0.10770710464633999</v>
      </c>
      <c r="AK9477" s="51">
        <f t="shared" ca="1" si="683"/>
        <v>1</v>
      </c>
      <c r="AM9477" s="52" cm="1">
        <f t="array" aca="1" ref="AM9477" ca="1">+SQRT(MMULT(MMULT(AF9477:AJ9477,MMULT(MMULT($Q$25:$U$29,$Q$16:$U$20),$Q$25:$U$29)),TRANSPOSE(AF9477:AJ9477)))</f>
        <v>0.17083636386306222</v>
      </c>
      <c r="AN9477" s="53" cm="1">
        <f t="array" aca="1" ref="AN9477" ca="1">+SUMPRODUCT(AF9477:AJ9477,TRANSPOSE($T$4:$T$8))</f>
        <v>0.33421668306704816</v>
      </c>
    </row>
    <row r="9478" spans="25:40" x14ac:dyDescent="0.25">
      <c r="Y9478" s="47" t="s">
        <v>9511</v>
      </c>
      <c r="Z9478" s="48">
        <f t="shared" ca="1" si="684"/>
        <v>0.10782968435088813</v>
      </c>
      <c r="AA9478" s="48">
        <f t="shared" ca="1" si="684"/>
        <v>0.30059473013978588</v>
      </c>
      <c r="AB9478" s="48">
        <f t="shared" ca="1" si="684"/>
        <v>0.21339455681929898</v>
      </c>
      <c r="AC9478" s="48">
        <f t="shared" ca="1" si="684"/>
        <v>0.80031315574228312</v>
      </c>
      <c r="AD9478" s="48">
        <f t="shared" ca="1" si="684"/>
        <v>0.43778099353235078</v>
      </c>
      <c r="AE9478" s="49">
        <f t="shared" ca="1" si="682"/>
        <v>1.8599131205846069</v>
      </c>
      <c r="AF9478" s="50">
        <f t="shared" ca="1" si="685"/>
        <v>5.7975656581741392E-2</v>
      </c>
      <c r="AG9478" s="50">
        <f t="shared" ca="1" si="685"/>
        <v>0.16161761902367952</v>
      </c>
      <c r="AH9478" s="50">
        <f t="shared" ca="1" si="685"/>
        <v>0.11473361548856911</v>
      </c>
      <c r="AI9478" s="50">
        <f t="shared" ca="1" si="685"/>
        <v>0.43029598903562177</v>
      </c>
      <c r="AJ9478" s="50">
        <f t="shared" ca="1" si="685"/>
        <v>0.2353771198703882</v>
      </c>
      <c r="AK9478" s="51">
        <f t="shared" ca="1" si="683"/>
        <v>1</v>
      </c>
      <c r="AM9478" s="52" cm="1">
        <f t="array" aca="1" ref="AM9478" ca="1">+SQRT(MMULT(MMULT(AF9478:AJ9478,MMULT(MMULT($Q$25:$U$29,$Q$16:$U$20),$Q$25:$U$29)),TRANSPOSE(AF9478:AJ9478)))</f>
        <v>0.1886446117887943</v>
      </c>
      <c r="AN9478" s="53" cm="1">
        <f t="array" aca="1" ref="AN9478" ca="1">+SUMPRODUCT(AF9478:AJ9478,TRANSPOSE($T$4:$T$8))</f>
        <v>0.30149642546334349</v>
      </c>
    </row>
    <row r="9479" spans="25:40" x14ac:dyDescent="0.25">
      <c r="Y9479" s="47" t="s">
        <v>9512</v>
      </c>
      <c r="Z9479" s="48">
        <f t="shared" ca="1" si="684"/>
        <v>0.49963267286047552</v>
      </c>
      <c r="AA9479" s="48">
        <f t="shared" ca="1" si="684"/>
        <v>0.60608944325798342</v>
      </c>
      <c r="AB9479" s="48">
        <f t="shared" ca="1" si="684"/>
        <v>0.81384812541133256</v>
      </c>
      <c r="AC9479" s="48">
        <f t="shared" ca="1" si="684"/>
        <v>0.75782436682309817</v>
      </c>
      <c r="AD9479" s="48">
        <f t="shared" ca="1" si="684"/>
        <v>0.51555777499088196</v>
      </c>
      <c r="AE9479" s="49">
        <f t="shared" ca="1" si="682"/>
        <v>3.1929523833437714</v>
      </c>
      <c r="AF9479" s="50">
        <f t="shared" ca="1" si="685"/>
        <v>0.15647983836741178</v>
      </c>
      <c r="AG9479" s="50">
        <f t="shared" ca="1" si="685"/>
        <v>0.18982100905096033</v>
      </c>
      <c r="AH9479" s="50">
        <f t="shared" ca="1" si="685"/>
        <v>0.25488890146211401</v>
      </c>
      <c r="AI9479" s="50">
        <f t="shared" ca="1" si="685"/>
        <v>0.23734283379117543</v>
      </c>
      <c r="AJ9479" s="50">
        <f t="shared" ca="1" si="685"/>
        <v>0.16146741732833855</v>
      </c>
      <c r="AK9479" s="51">
        <f t="shared" ca="1" si="683"/>
        <v>1</v>
      </c>
      <c r="AM9479" s="52" cm="1">
        <f t="array" aca="1" ref="AM9479" ca="1">+SQRT(MMULT(MMULT(AF9479:AJ9479,MMULT(MMULT($Q$25:$U$29,$Q$16:$U$20),$Q$25:$U$29)),TRANSPOSE(AF9479:AJ9479)))</f>
        <v>0.17630821353159937</v>
      </c>
      <c r="AN9479" s="53" cm="1">
        <f t="array" aca="1" ref="AN9479" ca="1">+SUMPRODUCT(AF9479:AJ9479,TRANSPOSE($T$4:$T$8))</f>
        <v>0.34131521634464262</v>
      </c>
    </row>
    <row r="9480" spans="25:40" x14ac:dyDescent="0.25">
      <c r="Y9480" s="47" t="s">
        <v>9513</v>
      </c>
      <c r="Z9480" s="48">
        <f t="shared" ca="1" si="684"/>
        <v>0.62391390554118054</v>
      </c>
      <c r="AA9480" s="48">
        <f t="shared" ca="1" si="684"/>
        <v>0.5720999038141007</v>
      </c>
      <c r="AB9480" s="48">
        <f t="shared" ca="1" si="684"/>
        <v>3.6978186268773472E-2</v>
      </c>
      <c r="AC9480" s="48">
        <f t="shared" ca="1" si="684"/>
        <v>0.49297057320829618</v>
      </c>
      <c r="AD9480" s="48">
        <f t="shared" ca="1" si="684"/>
        <v>4.0775920596178961E-2</v>
      </c>
      <c r="AE9480" s="49">
        <f t="shared" ca="1" si="682"/>
        <v>1.7667384894285298</v>
      </c>
      <c r="AF9480" s="50">
        <f t="shared" ca="1" si="685"/>
        <v>0.35314445758352841</v>
      </c>
      <c r="AG9480" s="50">
        <f t="shared" ca="1" si="685"/>
        <v>0.323816969651888</v>
      </c>
      <c r="AH9480" s="50">
        <f t="shared" ca="1" si="685"/>
        <v>2.0930197926878502E-2</v>
      </c>
      <c r="AI9480" s="50">
        <f t="shared" ca="1" si="685"/>
        <v>0.2790286033603947</v>
      </c>
      <c r="AJ9480" s="50">
        <f t="shared" ca="1" si="685"/>
        <v>2.3079771477310353E-2</v>
      </c>
      <c r="AK9480" s="51">
        <f t="shared" ca="1" si="683"/>
        <v>0.99999999999999989</v>
      </c>
      <c r="AM9480" s="52" cm="1">
        <f t="array" aca="1" ref="AM9480" ca="1">+SQRT(MMULT(MMULT(AF9480:AJ9480,MMULT(MMULT($Q$25:$U$29,$Q$16:$U$20),$Q$25:$U$29)),TRANSPOSE(AF9480:AJ9480)))</f>
        <v>0.17271155598540694</v>
      </c>
      <c r="AN9480" s="53" cm="1">
        <f t="array" aca="1" ref="AN9480" ca="1">+SUMPRODUCT(AF9480:AJ9480,TRANSPOSE($T$4:$T$8))</f>
        <v>0.34149107243339488</v>
      </c>
    </row>
    <row r="9481" spans="25:40" x14ac:dyDescent="0.25">
      <c r="Y9481" s="47" t="s">
        <v>9514</v>
      </c>
      <c r="Z9481" s="48">
        <f t="shared" ca="1" si="684"/>
        <v>0.18719959990538315</v>
      </c>
      <c r="AA9481" s="48">
        <f t="shared" ca="1" si="684"/>
        <v>0.46098082181897371</v>
      </c>
      <c r="AB9481" s="48">
        <f t="shared" ca="1" si="684"/>
        <v>0.35979995825360445</v>
      </c>
      <c r="AC9481" s="48">
        <f t="shared" ca="1" si="684"/>
        <v>0.55866522854936274</v>
      </c>
      <c r="AD9481" s="48">
        <f t="shared" ca="1" si="684"/>
        <v>0.73360920007610664</v>
      </c>
      <c r="AE9481" s="49">
        <f t="shared" ca="1" si="682"/>
        <v>2.3002548086034307</v>
      </c>
      <c r="AF9481" s="50">
        <f t="shared" ca="1" si="685"/>
        <v>8.1382114366294458E-2</v>
      </c>
      <c r="AG9481" s="50">
        <f t="shared" ca="1" si="685"/>
        <v>0.20040424221473627</v>
      </c>
      <c r="AH9481" s="50">
        <f t="shared" ca="1" si="685"/>
        <v>0.15641743554143561</v>
      </c>
      <c r="AI9481" s="50">
        <f t="shared" ca="1" si="685"/>
        <v>0.24287101866273195</v>
      </c>
      <c r="AJ9481" s="50">
        <f t="shared" ca="1" si="685"/>
        <v>0.31892518921480173</v>
      </c>
      <c r="AK9481" s="51">
        <f t="shared" ca="1" si="683"/>
        <v>1</v>
      </c>
      <c r="AM9481" s="52" cm="1">
        <f t="array" aca="1" ref="AM9481" ca="1">+SQRT(MMULT(MMULT(AF9481:AJ9481,MMULT(MMULT($Q$25:$U$29,$Q$16:$U$20),$Q$25:$U$29)),TRANSPOSE(AF9481:AJ9481)))</f>
        <v>0.18840535292184254</v>
      </c>
      <c r="AN9481" s="53" cm="1">
        <f t="array" aca="1" ref="AN9481" ca="1">+SUMPRODUCT(AF9481:AJ9481,TRANSPOSE($T$4:$T$8))</f>
        <v>0.28750664235888967</v>
      </c>
    </row>
    <row r="9482" spans="25:40" x14ac:dyDescent="0.25">
      <c r="Y9482" s="47" t="s">
        <v>9515</v>
      </c>
      <c r="Z9482" s="48">
        <f t="shared" ca="1" si="684"/>
        <v>0.62511044993156062</v>
      </c>
      <c r="AA9482" s="48">
        <f t="shared" ca="1" si="684"/>
        <v>0.7957533068894227</v>
      </c>
      <c r="AB9482" s="48">
        <f t="shared" ca="1" si="684"/>
        <v>0.66096736808529155</v>
      </c>
      <c r="AC9482" s="48">
        <f t="shared" ca="1" si="684"/>
        <v>0.41940549184149922</v>
      </c>
      <c r="AD9482" s="48">
        <f t="shared" ca="1" si="684"/>
        <v>0.83506722145971612</v>
      </c>
      <c r="AE9482" s="49">
        <f t="shared" ref="AE9482:AE9545" ca="1" si="686">+SUM(Z9482:AD9482)</f>
        <v>3.3363038382074901</v>
      </c>
      <c r="AF9482" s="50">
        <f t="shared" ca="1" si="685"/>
        <v>0.18736616334902409</v>
      </c>
      <c r="AG9482" s="50">
        <f t="shared" ca="1" si="685"/>
        <v>0.23851344046559034</v>
      </c>
      <c r="AH9482" s="50">
        <f t="shared" ca="1" si="685"/>
        <v>0.1981136611467654</v>
      </c>
      <c r="AI9482" s="50">
        <f t="shared" ca="1" si="685"/>
        <v>0.12570962123966353</v>
      </c>
      <c r="AJ9482" s="50">
        <f t="shared" ca="1" si="685"/>
        <v>0.25029711379895669</v>
      </c>
      <c r="AK9482" s="51">
        <f t="shared" ref="AK9482:AK9545" ca="1" si="687">+SUM(AF9482:AJ9482)</f>
        <v>1</v>
      </c>
      <c r="AM9482" s="52" cm="1">
        <f t="array" aca="1" ref="AM9482" ca="1">+SQRT(MMULT(MMULT(AF9482:AJ9482,MMULT(MMULT($Q$25:$U$29,$Q$16:$U$20),$Q$25:$U$29)),TRANSPOSE(AF9482:AJ9482)))</f>
        <v>0.17844237582433831</v>
      </c>
      <c r="AN9482" s="53" cm="1">
        <f t="array" aca="1" ref="AN9482" ca="1">+SUMPRODUCT(AF9482:AJ9482,TRANSPOSE($T$4:$T$8))</f>
        <v>0.31039914830874399</v>
      </c>
    </row>
    <row r="9483" spans="25:40" x14ac:dyDescent="0.25">
      <c r="Y9483" s="47" t="s">
        <v>9516</v>
      </c>
      <c r="Z9483" s="48">
        <f t="shared" ca="1" si="684"/>
        <v>0.85113488575597851</v>
      </c>
      <c r="AA9483" s="48">
        <f t="shared" ca="1" si="684"/>
        <v>1.3930606109627819E-3</v>
      </c>
      <c r="AB9483" s="48">
        <f t="shared" ca="1" si="684"/>
        <v>5.9813488958711858E-2</v>
      </c>
      <c r="AC9483" s="48">
        <f t="shared" ca="1" si="684"/>
        <v>0.26437898593547404</v>
      </c>
      <c r="AD9483" s="48">
        <f t="shared" ca="1" si="684"/>
        <v>0.87973991939160279</v>
      </c>
      <c r="AE9483" s="49">
        <f t="shared" ca="1" si="686"/>
        <v>2.05646034065273</v>
      </c>
      <c r="AF9483" s="50">
        <f t="shared" ca="1" si="685"/>
        <v>0.41388344279268929</v>
      </c>
      <c r="AG9483" s="50">
        <f t="shared" ca="1" si="685"/>
        <v>6.7740699075218632E-4</v>
      </c>
      <c r="AH9483" s="50">
        <f t="shared" ca="1" si="685"/>
        <v>2.9085651581166296E-2</v>
      </c>
      <c r="AI9483" s="50">
        <f t="shared" ca="1" si="685"/>
        <v>0.12856021616811678</v>
      </c>
      <c r="AJ9483" s="50">
        <f t="shared" ca="1" si="685"/>
        <v>0.42779328246727544</v>
      </c>
      <c r="AK9483" s="51">
        <f t="shared" ca="1" si="687"/>
        <v>1</v>
      </c>
      <c r="AM9483" s="52" cm="1">
        <f t="array" aca="1" ref="AM9483" ca="1">+SQRT(MMULT(MMULT(AF9483:AJ9483,MMULT(MMULT($Q$25:$U$29,$Q$16:$U$20),$Q$25:$U$29)),TRANSPOSE(AF9483:AJ9483)))</f>
        <v>0.18829191506830179</v>
      </c>
      <c r="AN9483" s="53" cm="1">
        <f t="array" aca="1" ref="AN9483" ca="1">+SUMPRODUCT(AF9483:AJ9483,TRANSPOSE($T$4:$T$8))</f>
        <v>0.20488153197830741</v>
      </c>
    </row>
    <row r="9484" spans="25:40" x14ac:dyDescent="0.25">
      <c r="Y9484" s="47" t="s">
        <v>9517</v>
      </c>
      <c r="Z9484" s="48">
        <f t="shared" ca="1" si="684"/>
        <v>0.98532362657523953</v>
      </c>
      <c r="AA9484" s="48">
        <f t="shared" ca="1" si="684"/>
        <v>0.45591970522868841</v>
      </c>
      <c r="AB9484" s="48">
        <f t="shared" ca="1" si="684"/>
        <v>0.23219722460272141</v>
      </c>
      <c r="AC9484" s="48">
        <f t="shared" ca="1" si="684"/>
        <v>0.70953756643115462</v>
      </c>
      <c r="AD9484" s="48">
        <f t="shared" ca="1" si="684"/>
        <v>0.45548591057390331</v>
      </c>
      <c r="AE9484" s="49">
        <f t="shared" ca="1" si="686"/>
        <v>2.8384640334117073</v>
      </c>
      <c r="AF9484" s="50">
        <f t="shared" ca="1" si="685"/>
        <v>0.34713267984971591</v>
      </c>
      <c r="AG9484" s="50">
        <f t="shared" ca="1" si="685"/>
        <v>0.16062197718978782</v>
      </c>
      <c r="AH9484" s="50">
        <f t="shared" ca="1" si="685"/>
        <v>8.1803828362634098E-2</v>
      </c>
      <c r="AI9484" s="50">
        <f t="shared" ca="1" si="685"/>
        <v>0.24997236465889691</v>
      </c>
      <c r="AJ9484" s="50">
        <f t="shared" ca="1" si="685"/>
        <v>0.16046914993896524</v>
      </c>
      <c r="AK9484" s="51">
        <f t="shared" ca="1" si="687"/>
        <v>1</v>
      </c>
      <c r="AM9484" s="52" cm="1">
        <f t="array" aca="1" ref="AM9484" ca="1">+SQRT(MMULT(MMULT(AF9484:AJ9484,MMULT(MMULT($Q$25:$U$29,$Q$16:$U$20),$Q$25:$U$29)),TRANSPOSE(AF9484:AJ9484)))</f>
        <v>0.16394830781464984</v>
      </c>
      <c r="AN9484" s="53" cm="1">
        <f t="array" aca="1" ref="AN9484" ca="1">+SUMPRODUCT(AF9484:AJ9484,TRANSPOSE($T$4:$T$8))</f>
        <v>0.30164069052297043</v>
      </c>
    </row>
    <row r="9485" spans="25:40" x14ac:dyDescent="0.25">
      <c r="Y9485" s="47" t="s">
        <v>9518</v>
      </c>
      <c r="Z9485" s="48">
        <f t="shared" ca="1" si="684"/>
        <v>0.82489114022839205</v>
      </c>
      <c r="AA9485" s="48">
        <f t="shared" ca="1" si="684"/>
        <v>0.9073264175297715</v>
      </c>
      <c r="AB9485" s="48">
        <f t="shared" ca="1" si="684"/>
        <v>7.2152976173594952E-2</v>
      </c>
      <c r="AC9485" s="48">
        <f t="shared" ca="1" si="684"/>
        <v>0.53726108313426146</v>
      </c>
      <c r="AD9485" s="48">
        <f t="shared" ca="1" si="684"/>
        <v>0.70094055935298494</v>
      </c>
      <c r="AE9485" s="49">
        <f t="shared" ca="1" si="686"/>
        <v>3.042572176419005</v>
      </c>
      <c r="AF9485" s="50">
        <f t="shared" ca="1" si="685"/>
        <v>0.27111637535555799</v>
      </c>
      <c r="AG9485" s="50">
        <f t="shared" ca="1" si="685"/>
        <v>0.29821031841475037</v>
      </c>
      <c r="AH9485" s="50">
        <f t="shared" ca="1" si="685"/>
        <v>2.3714466572989021E-2</v>
      </c>
      <c r="AI9485" s="50">
        <f t="shared" ca="1" si="685"/>
        <v>0.17658121220532488</v>
      </c>
      <c r="AJ9485" s="50">
        <f t="shared" ca="1" si="685"/>
        <v>0.23037762745137769</v>
      </c>
      <c r="AK9485" s="51">
        <f t="shared" ca="1" si="687"/>
        <v>0.99999999999999989</v>
      </c>
      <c r="AM9485" s="52" cm="1">
        <f t="array" aca="1" ref="AM9485" ca="1">+SQRT(MMULT(MMULT(AF9485:AJ9485,MMULT(MMULT($Q$25:$U$29,$Q$16:$U$20),$Q$25:$U$29)),TRANSPOSE(AF9485:AJ9485)))</f>
        <v>0.17585744851219312</v>
      </c>
      <c r="AN9485" s="53" cm="1">
        <f t="array" aca="1" ref="AN9485" ca="1">+SUMPRODUCT(AF9485:AJ9485,TRANSPOSE($T$4:$T$8))</f>
        <v>0.28806338448812302</v>
      </c>
    </row>
    <row r="9486" spans="25:40" x14ac:dyDescent="0.25">
      <c r="Y9486" s="47" t="s">
        <v>9519</v>
      </c>
      <c r="Z9486" s="48">
        <f t="shared" ca="1" si="684"/>
        <v>0.42238814419092086</v>
      </c>
      <c r="AA9486" s="48">
        <f t="shared" ca="1" si="684"/>
        <v>0.35189473683748651</v>
      </c>
      <c r="AB9486" s="48">
        <f t="shared" ca="1" si="684"/>
        <v>0.12968394195998656</v>
      </c>
      <c r="AC9486" s="48">
        <f t="shared" ca="1" si="684"/>
        <v>0.47976366237821133</v>
      </c>
      <c r="AD9486" s="48">
        <f t="shared" ca="1" si="684"/>
        <v>0.5579521289550825</v>
      </c>
      <c r="AE9486" s="49">
        <f t="shared" ca="1" si="686"/>
        <v>1.9416826143216879</v>
      </c>
      <c r="AF9486" s="50">
        <f t="shared" ca="1" si="685"/>
        <v>0.21753717166514311</v>
      </c>
      <c r="AG9486" s="50">
        <f t="shared" ca="1" si="685"/>
        <v>0.18123185233361028</v>
      </c>
      <c r="AH9486" s="50">
        <f t="shared" ca="1" si="685"/>
        <v>6.6789464459046349E-2</v>
      </c>
      <c r="AI9486" s="50">
        <f t="shared" ca="1" si="685"/>
        <v>0.24708655206546881</v>
      </c>
      <c r="AJ9486" s="50">
        <f t="shared" ca="1" si="685"/>
        <v>0.2873549594767314</v>
      </c>
      <c r="AK9486" s="51">
        <f t="shared" ca="1" si="687"/>
        <v>0.99999999999999989</v>
      </c>
      <c r="AM9486" s="52" cm="1">
        <f t="array" aca="1" ref="AM9486" ca="1">+SQRT(MMULT(MMULT(AF9486:AJ9486,MMULT(MMULT($Q$25:$U$29,$Q$16:$U$20),$Q$25:$U$29)),TRANSPOSE(AF9486:AJ9486)))</f>
        <v>0.17592982536491425</v>
      </c>
      <c r="AN9486" s="53" cm="1">
        <f t="array" aca="1" ref="AN9486" ca="1">+SUMPRODUCT(AF9486:AJ9486,TRANSPOSE($T$4:$T$8))</f>
        <v>0.27313305082593314</v>
      </c>
    </row>
    <row r="9487" spans="25:40" x14ac:dyDescent="0.25">
      <c r="Y9487" s="47" t="s">
        <v>9520</v>
      </c>
      <c r="Z9487" s="48">
        <f t="shared" ca="1" si="684"/>
        <v>0.55164919322870354</v>
      </c>
      <c r="AA9487" s="48">
        <f t="shared" ca="1" si="684"/>
        <v>0.67179484178961313</v>
      </c>
      <c r="AB9487" s="48">
        <f t="shared" ca="1" si="684"/>
        <v>0.11975014362838499</v>
      </c>
      <c r="AC9487" s="48">
        <f t="shared" ca="1" si="684"/>
        <v>0.34811540527447637</v>
      </c>
      <c r="AD9487" s="48">
        <f t="shared" ca="1" si="684"/>
        <v>0.78020493765375309</v>
      </c>
      <c r="AE9487" s="49">
        <f t="shared" ca="1" si="686"/>
        <v>2.4715145215749312</v>
      </c>
      <c r="AF9487" s="50">
        <f t="shared" ca="1" si="685"/>
        <v>0.22320289377752647</v>
      </c>
      <c r="AG9487" s="50">
        <f t="shared" ca="1" si="685"/>
        <v>0.27181504940603107</v>
      </c>
      <c r="AH9487" s="50">
        <f t="shared" ca="1" si="685"/>
        <v>4.8452130296234804E-2</v>
      </c>
      <c r="AI9487" s="50">
        <f t="shared" ca="1" si="685"/>
        <v>0.14085104588122982</v>
      </c>
      <c r="AJ9487" s="50">
        <f t="shared" ca="1" si="685"/>
        <v>0.31567888063897781</v>
      </c>
      <c r="AK9487" s="51">
        <f t="shared" ca="1" si="687"/>
        <v>1</v>
      </c>
      <c r="AM9487" s="52" cm="1">
        <f t="array" aca="1" ref="AM9487" ca="1">+SQRT(MMULT(MMULT(AF9487:AJ9487,MMULT(MMULT($Q$25:$U$29,$Q$16:$U$20),$Q$25:$U$29)),TRANSPOSE(AF9487:AJ9487)))</f>
        <v>0.18267735101577318</v>
      </c>
      <c r="AN9487" s="53" cm="1">
        <f t="array" aca="1" ref="AN9487" ca="1">+SUMPRODUCT(AF9487:AJ9487,TRANSPOSE($T$4:$T$8))</f>
        <v>0.26935943887685537</v>
      </c>
    </row>
    <row r="9488" spans="25:40" x14ac:dyDescent="0.25">
      <c r="Y9488" s="47" t="s">
        <v>9521</v>
      </c>
      <c r="Z9488" s="48">
        <f t="shared" ca="1" si="684"/>
        <v>0.49483377802364337</v>
      </c>
      <c r="AA9488" s="48">
        <f t="shared" ca="1" si="684"/>
        <v>0.70578710501270037</v>
      </c>
      <c r="AB9488" s="48">
        <f t="shared" ca="1" si="684"/>
        <v>0.54798559214028442</v>
      </c>
      <c r="AC9488" s="48">
        <f t="shared" ca="1" si="684"/>
        <v>0.40806176537196259</v>
      </c>
      <c r="AD9488" s="48">
        <f t="shared" ca="1" si="684"/>
        <v>8.2418243680348557E-2</v>
      </c>
      <c r="AE9488" s="49">
        <f t="shared" ca="1" si="686"/>
        <v>2.2390864842289395</v>
      </c>
      <c r="AF9488" s="50">
        <f t="shared" ca="1" si="685"/>
        <v>0.22099806394662164</v>
      </c>
      <c r="AG9488" s="50">
        <f t="shared" ca="1" si="685"/>
        <v>0.31521207866865758</v>
      </c>
      <c r="AH9488" s="50">
        <f t="shared" ca="1" si="685"/>
        <v>0.24473623328086447</v>
      </c>
      <c r="AI9488" s="50">
        <f t="shared" ca="1" si="685"/>
        <v>0.1822447539414648</v>
      </c>
      <c r="AJ9488" s="50">
        <f t="shared" ca="1" si="685"/>
        <v>3.6808870162391434E-2</v>
      </c>
      <c r="AK9488" s="51">
        <f t="shared" ca="1" si="687"/>
        <v>0.99999999999999989</v>
      </c>
      <c r="AM9488" s="52" cm="1">
        <f t="array" aca="1" ref="AM9488" ca="1">+SQRT(MMULT(MMULT(AF9488:AJ9488,MMULT(MMULT($Q$25:$U$29,$Q$16:$U$20),$Q$25:$U$29)),TRANSPOSE(AF9488:AJ9488)))</f>
        <v>0.17620106382490452</v>
      </c>
      <c r="AN9488" s="53" cm="1">
        <f t="array" aca="1" ref="AN9488" ca="1">+SUMPRODUCT(AF9488:AJ9488,TRANSPOSE($T$4:$T$8))</f>
        <v>0.37996195488086765</v>
      </c>
    </row>
    <row r="9489" spans="25:40" x14ac:dyDescent="0.25">
      <c r="Y9489" s="47" t="s">
        <v>9522</v>
      </c>
      <c r="Z9489" s="48">
        <f t="shared" ca="1" si="684"/>
        <v>0.67837980226091188</v>
      </c>
      <c r="AA9489" s="48">
        <f t="shared" ca="1" si="684"/>
        <v>0.71613736644586279</v>
      </c>
      <c r="AB9489" s="48">
        <f t="shared" ca="1" si="684"/>
        <v>0.31001272898134635</v>
      </c>
      <c r="AC9489" s="48">
        <f t="shared" ca="1" si="684"/>
        <v>0.54276521152971868</v>
      </c>
      <c r="AD9489" s="48">
        <f t="shared" ca="1" si="684"/>
        <v>0.73065328952755237</v>
      </c>
      <c r="AE9489" s="49">
        <f t="shared" ca="1" si="686"/>
        <v>2.9779483987453923</v>
      </c>
      <c r="AF9489" s="50">
        <f t="shared" ca="1" si="685"/>
        <v>0.22780106013479376</v>
      </c>
      <c r="AG9489" s="50">
        <f t="shared" ca="1" si="685"/>
        <v>0.24048011266668387</v>
      </c>
      <c r="AH9489" s="50">
        <f t="shared" ca="1" si="685"/>
        <v>0.10410278737937652</v>
      </c>
      <c r="AI9489" s="50">
        <f t="shared" ca="1" si="685"/>
        <v>0.18226145616169351</v>
      </c>
      <c r="AJ9489" s="50">
        <f t="shared" ca="1" si="685"/>
        <v>0.24535458365745227</v>
      </c>
      <c r="AK9489" s="51">
        <f t="shared" ca="1" si="687"/>
        <v>1</v>
      </c>
      <c r="AM9489" s="52" cm="1">
        <f t="array" aca="1" ref="AM9489" ca="1">+SQRT(MMULT(MMULT(AF9489:AJ9489,MMULT(MMULT($Q$25:$U$29,$Q$16:$U$20),$Q$25:$U$29)),TRANSPOSE(AF9489:AJ9489)))</f>
        <v>0.17344868372624536</v>
      </c>
      <c r="AN9489" s="53" cm="1">
        <f t="array" aca="1" ref="AN9489" ca="1">+SUMPRODUCT(AF9489:AJ9489,TRANSPOSE($T$4:$T$8))</f>
        <v>0.29465341523266003</v>
      </c>
    </row>
    <row r="9490" spans="25:40" x14ac:dyDescent="0.25">
      <c r="Y9490" s="47" t="s">
        <v>9523</v>
      </c>
      <c r="Z9490" s="48">
        <f t="shared" ca="1" si="684"/>
        <v>0.78731057318530873</v>
      </c>
      <c r="AA9490" s="48">
        <f t="shared" ca="1" si="684"/>
        <v>0.98909456010978758</v>
      </c>
      <c r="AB9490" s="48">
        <f t="shared" ca="1" si="684"/>
        <v>0.45266557579465427</v>
      </c>
      <c r="AC9490" s="48">
        <f t="shared" ca="1" si="684"/>
        <v>0.30676021295715727</v>
      </c>
      <c r="AD9490" s="48">
        <f t="shared" ca="1" si="684"/>
        <v>0.77448380897334224</v>
      </c>
      <c r="AE9490" s="49">
        <f t="shared" ca="1" si="686"/>
        <v>3.3103147310202501</v>
      </c>
      <c r="AF9490" s="50">
        <f t="shared" ca="1" si="685"/>
        <v>0.23783556463909308</v>
      </c>
      <c r="AG9490" s="50">
        <f t="shared" ca="1" si="685"/>
        <v>0.29879169821563922</v>
      </c>
      <c r="AH9490" s="50">
        <f t="shared" ca="1" si="685"/>
        <v>0.13674396925247687</v>
      </c>
      <c r="AI9490" s="50">
        <f t="shared" ca="1" si="685"/>
        <v>9.2667990171016984E-2</v>
      </c>
      <c r="AJ9490" s="50">
        <f t="shared" ca="1" si="685"/>
        <v>0.23396077772177382</v>
      </c>
      <c r="AK9490" s="51">
        <f t="shared" ca="1" si="687"/>
        <v>1</v>
      </c>
      <c r="AM9490" s="52" cm="1">
        <f t="array" aca="1" ref="AM9490" ca="1">+SQRT(MMULT(MMULT(AF9490:AJ9490,MMULT(MMULT($Q$25:$U$29,$Q$16:$U$20),$Q$25:$U$29)),TRANSPOSE(AF9490:AJ9490)))</f>
        <v>0.17728976321288945</v>
      </c>
      <c r="AN9490" s="53" cm="1">
        <f t="array" aca="1" ref="AN9490" ca="1">+SUMPRODUCT(AF9490:AJ9490,TRANSPOSE($T$4:$T$8))</f>
        <v>0.30708418419716288</v>
      </c>
    </row>
    <row r="9491" spans="25:40" x14ac:dyDescent="0.25">
      <c r="Y9491" s="47" t="s">
        <v>9524</v>
      </c>
      <c r="Z9491" s="48">
        <f t="shared" ca="1" si="684"/>
        <v>0.28707750051573633</v>
      </c>
      <c r="AA9491" s="48">
        <f t="shared" ca="1" si="684"/>
        <v>0.79665139679426966</v>
      </c>
      <c r="AB9491" s="48">
        <f t="shared" ca="1" si="684"/>
        <v>0.20398495634533775</v>
      </c>
      <c r="AC9491" s="48">
        <f t="shared" ca="1" si="684"/>
        <v>0.74695509931125725</v>
      </c>
      <c r="AD9491" s="48">
        <f t="shared" ca="1" si="684"/>
        <v>0.96288471357117367</v>
      </c>
      <c r="AE9491" s="49">
        <f t="shared" ca="1" si="686"/>
        <v>2.9975536665377747</v>
      </c>
      <c r="AF9491" s="50">
        <f t="shared" ca="1" si="685"/>
        <v>9.577059577629371E-2</v>
      </c>
      <c r="AG9491" s="50">
        <f t="shared" ca="1" si="685"/>
        <v>0.26576718398320304</v>
      </c>
      <c r="AH9491" s="50">
        <f t="shared" ca="1" si="685"/>
        <v>6.805047683464624E-2</v>
      </c>
      <c r="AI9491" s="50">
        <f t="shared" ca="1" si="685"/>
        <v>0.24918823227408737</v>
      </c>
      <c r="AJ9491" s="50">
        <f t="shared" ca="1" si="685"/>
        <v>0.32122351113176961</v>
      </c>
      <c r="AK9491" s="51">
        <f t="shared" ca="1" si="687"/>
        <v>1</v>
      </c>
      <c r="AM9491" s="52" cm="1">
        <f t="array" aca="1" ref="AM9491" ca="1">+SQRT(MMULT(MMULT(AF9491:AJ9491,MMULT(MMULT($Q$25:$U$29,$Q$16:$U$20),$Q$25:$U$29)),TRANSPOSE(AF9491:AJ9491)))</f>
        <v>0.19053159001419923</v>
      </c>
      <c r="AN9491" s="53" cm="1">
        <f t="array" aca="1" ref="AN9491" ca="1">+SUMPRODUCT(AF9491:AJ9491,TRANSPOSE($T$4:$T$8))</f>
        <v>0.27703102748758868</v>
      </c>
    </row>
    <row r="9492" spans="25:40" x14ac:dyDescent="0.25">
      <c r="Y9492" s="47" t="s">
        <v>9525</v>
      </c>
      <c r="Z9492" s="48">
        <f t="shared" ca="1" si="684"/>
        <v>0.30802688614833129</v>
      </c>
      <c r="AA9492" s="48">
        <f t="shared" ca="1" si="684"/>
        <v>7.1488747788883034E-2</v>
      </c>
      <c r="AB9492" s="48">
        <f t="shared" ca="1" si="684"/>
        <v>0.86966461934672412</v>
      </c>
      <c r="AC9492" s="48">
        <f t="shared" ca="1" si="684"/>
        <v>0.55778389728531586</v>
      </c>
      <c r="AD9492" s="48">
        <f t="shared" ca="1" si="684"/>
        <v>0.6934700932781267</v>
      </c>
      <c r="AE9492" s="49">
        <f t="shared" ca="1" si="686"/>
        <v>2.5004342438473808</v>
      </c>
      <c r="AF9492" s="50">
        <f t="shared" ca="1" si="685"/>
        <v>0.12318935677123624</v>
      </c>
      <c r="AG9492" s="50">
        <f t="shared" ca="1" si="685"/>
        <v>2.8590533010331983E-2</v>
      </c>
      <c r="AH9492" s="50">
        <f t="shared" ca="1" si="685"/>
        <v>0.34780543479063225</v>
      </c>
      <c r="AI9492" s="50">
        <f t="shared" ca="1" si="685"/>
        <v>0.22307481136838941</v>
      </c>
      <c r="AJ9492" s="50">
        <f t="shared" ca="1" si="685"/>
        <v>0.27733986405941019</v>
      </c>
      <c r="AK9492" s="51">
        <f t="shared" ca="1" si="687"/>
        <v>1.0000000000000002</v>
      </c>
      <c r="AM9492" s="52" cm="1">
        <f t="array" aca="1" ref="AM9492" ca="1">+SQRT(MMULT(MMULT(AF9492:AJ9492,MMULT(MMULT($Q$25:$U$29,$Q$16:$U$20),$Q$25:$U$29)),TRANSPOSE(AF9492:AJ9492)))</f>
        <v>0.19421987635640775</v>
      </c>
      <c r="AN9492" s="53" cm="1">
        <f t="array" aca="1" ref="AN9492" ca="1">+SUMPRODUCT(AF9492:AJ9492,TRANSPOSE($T$4:$T$8))</f>
        <v>0.31399711709114064</v>
      </c>
    </row>
    <row r="9493" spans="25:40" x14ac:dyDescent="0.25">
      <c r="Y9493" s="47" t="s">
        <v>9526</v>
      </c>
      <c r="Z9493" s="48">
        <f t="shared" ca="1" si="684"/>
        <v>0.85304273875165426</v>
      </c>
      <c r="AA9493" s="48">
        <f t="shared" ca="1" si="684"/>
        <v>0.90553988748541425</v>
      </c>
      <c r="AB9493" s="48">
        <f t="shared" ca="1" si="684"/>
        <v>0.57984172855137583</v>
      </c>
      <c r="AC9493" s="48">
        <f t="shared" ca="1" si="684"/>
        <v>0.89868304281482014</v>
      </c>
      <c r="AD9493" s="48">
        <f t="shared" ca="1" si="684"/>
        <v>0.88159733845273947</v>
      </c>
      <c r="AE9493" s="49">
        <f t="shared" ca="1" si="686"/>
        <v>4.1187047360560038</v>
      </c>
      <c r="AF9493" s="50">
        <f t="shared" ca="1" si="685"/>
        <v>0.20711432195756579</v>
      </c>
      <c r="AG9493" s="50">
        <f t="shared" ca="1" si="685"/>
        <v>0.21986035550403224</v>
      </c>
      <c r="AH9493" s="50">
        <f t="shared" ca="1" si="685"/>
        <v>0.14078254347181529</v>
      </c>
      <c r="AI9493" s="50">
        <f t="shared" ca="1" si="685"/>
        <v>0.21819554942784816</v>
      </c>
      <c r="AJ9493" s="50">
        <f t="shared" ca="1" si="685"/>
        <v>0.21404722963873854</v>
      </c>
      <c r="AK9493" s="51">
        <f t="shared" ca="1" si="687"/>
        <v>1</v>
      </c>
      <c r="AM9493" s="52" cm="1">
        <f t="array" aca="1" ref="AM9493" ca="1">+SQRT(MMULT(MMULT(AF9493:AJ9493,MMULT(MMULT($Q$25:$U$29,$Q$16:$U$20),$Q$25:$U$29)),TRANSPOSE(AF9493:AJ9493)))</f>
        <v>0.17182451173726504</v>
      </c>
      <c r="AN9493" s="53" cm="1">
        <f t="array" aca="1" ref="AN9493" ca="1">+SUMPRODUCT(AF9493:AJ9493,TRANSPOSE($T$4:$T$8))</f>
        <v>0.30846744692216999</v>
      </c>
    </row>
    <row r="9494" spans="25:40" x14ac:dyDescent="0.25">
      <c r="Y9494" s="47" t="s">
        <v>9527</v>
      </c>
      <c r="Z9494" s="48">
        <f t="shared" ca="1" si="684"/>
        <v>0.61654618183861554</v>
      </c>
      <c r="AA9494" s="48">
        <f t="shared" ca="1" si="684"/>
        <v>0.19893912457674923</v>
      </c>
      <c r="AB9494" s="48">
        <f t="shared" ca="1" si="684"/>
        <v>0.87242719267305291</v>
      </c>
      <c r="AC9494" s="48">
        <f t="shared" ca="1" si="684"/>
        <v>0.7294177215238139</v>
      </c>
      <c r="AD9494" s="48">
        <f t="shared" ca="1" si="684"/>
        <v>0.81306256760665896</v>
      </c>
      <c r="AE9494" s="49">
        <f t="shared" ca="1" si="686"/>
        <v>3.2303927882188903</v>
      </c>
      <c r="AF9494" s="50">
        <f t="shared" ca="1" si="685"/>
        <v>0.19085796132505436</v>
      </c>
      <c r="AG9494" s="50">
        <f t="shared" ca="1" si="685"/>
        <v>6.1583571292714634E-2</v>
      </c>
      <c r="AH9494" s="50">
        <f t="shared" ca="1" si="685"/>
        <v>0.27006845602638757</v>
      </c>
      <c r="AI9494" s="50">
        <f t="shared" ca="1" si="685"/>
        <v>0.22579846147006344</v>
      </c>
      <c r="AJ9494" s="50">
        <f t="shared" ca="1" si="685"/>
        <v>0.25169154988578007</v>
      </c>
      <c r="AK9494" s="51">
        <f t="shared" ca="1" si="687"/>
        <v>1.0000000000000002</v>
      </c>
      <c r="AM9494" s="52" cm="1">
        <f t="array" aca="1" ref="AM9494" ca="1">+SQRT(MMULT(MMULT(AF9494:AJ9494,MMULT(MMULT($Q$25:$U$29,$Q$16:$U$20),$Q$25:$U$29)),TRANSPOSE(AF9494:AJ9494)))</f>
        <v>0.18036542805574188</v>
      </c>
      <c r="AN9494" s="53" cm="1">
        <f t="array" aca="1" ref="AN9494" ca="1">+SUMPRODUCT(AF9494:AJ9494,TRANSPOSE($T$4:$T$8))</f>
        <v>0.30753341656494637</v>
      </c>
    </row>
    <row r="9495" spans="25:40" x14ac:dyDescent="0.25">
      <c r="Y9495" s="47" t="s">
        <v>9528</v>
      </c>
      <c r="Z9495" s="48">
        <f t="shared" ca="1" si="684"/>
        <v>0.8423016870638802</v>
      </c>
      <c r="AA9495" s="48">
        <f t="shared" ca="1" si="684"/>
        <v>0.2608361705168083</v>
      </c>
      <c r="AB9495" s="48">
        <f t="shared" ca="1" si="684"/>
        <v>0.66911416379980726</v>
      </c>
      <c r="AC9495" s="48">
        <f t="shared" ca="1" si="684"/>
        <v>0.91109324794023883</v>
      </c>
      <c r="AD9495" s="48">
        <f t="shared" ca="1" si="684"/>
        <v>0.95998465609542794</v>
      </c>
      <c r="AE9495" s="49">
        <f t="shared" ca="1" si="686"/>
        <v>3.6433299254161629</v>
      </c>
      <c r="AF9495" s="50">
        <f t="shared" ca="1" si="685"/>
        <v>0.23119006631486097</v>
      </c>
      <c r="AG9495" s="50">
        <f t="shared" ca="1" si="685"/>
        <v>7.1592794464534815E-2</v>
      </c>
      <c r="AH9495" s="50">
        <f t="shared" ca="1" si="685"/>
        <v>0.18365456258353463</v>
      </c>
      <c r="AI9495" s="50">
        <f t="shared" ca="1" si="685"/>
        <v>0.25007157369536559</v>
      </c>
      <c r="AJ9495" s="50">
        <f t="shared" ca="1" si="685"/>
        <v>0.26349100294170386</v>
      </c>
      <c r="AK9495" s="51">
        <f t="shared" ca="1" si="687"/>
        <v>0.99999999999999978</v>
      </c>
      <c r="AM9495" s="52" cm="1">
        <f t="array" aca="1" ref="AM9495" ca="1">+SQRT(MMULT(MMULT(AF9495:AJ9495,MMULT(MMULT($Q$25:$U$29,$Q$16:$U$20),$Q$25:$U$29)),TRANSPOSE(AF9495:AJ9495)))</f>
        <v>0.17436125792647367</v>
      </c>
      <c r="AN9495" s="53" cm="1">
        <f t="array" aca="1" ref="AN9495" ca="1">+SUMPRODUCT(AF9495:AJ9495,TRANSPOSE($T$4:$T$8))</f>
        <v>0.28912732800930779</v>
      </c>
    </row>
    <row r="9496" spans="25:40" x14ac:dyDescent="0.25">
      <c r="Y9496" s="47" t="s">
        <v>9529</v>
      </c>
      <c r="Z9496" s="48">
        <f t="shared" ca="1" si="684"/>
        <v>0.88579813313697198</v>
      </c>
      <c r="AA9496" s="48">
        <f t="shared" ca="1" si="684"/>
        <v>0.99765569715833458</v>
      </c>
      <c r="AB9496" s="48">
        <f t="shared" ca="1" si="684"/>
        <v>0.505194983822151</v>
      </c>
      <c r="AC9496" s="48">
        <f t="shared" ca="1" si="684"/>
        <v>0.4128269396743679</v>
      </c>
      <c r="AD9496" s="48">
        <f t="shared" ca="1" si="684"/>
        <v>0.26286991716842389</v>
      </c>
      <c r="AE9496" s="49">
        <f t="shared" ca="1" si="686"/>
        <v>3.0643456709602495</v>
      </c>
      <c r="AF9496" s="50">
        <f t="shared" ca="1" si="685"/>
        <v>0.28906599589314497</v>
      </c>
      <c r="AG9496" s="50">
        <f t="shared" ca="1" si="685"/>
        <v>0.3255689156131355</v>
      </c>
      <c r="AH9496" s="50">
        <f t="shared" ca="1" si="685"/>
        <v>0.16486227014455654</v>
      </c>
      <c r="AI9496" s="50">
        <f t="shared" ca="1" si="685"/>
        <v>0.1347194422569839</v>
      </c>
      <c r="AJ9496" s="50">
        <f t="shared" ca="1" si="685"/>
        <v>8.5783376092179064E-2</v>
      </c>
      <c r="AK9496" s="51">
        <f t="shared" ca="1" si="687"/>
        <v>1</v>
      </c>
      <c r="AM9496" s="52" cm="1">
        <f t="array" aca="1" ref="AM9496" ca="1">+SQRT(MMULT(MMULT(AF9496:AJ9496,MMULT(MMULT($Q$25:$U$29,$Q$16:$U$20),$Q$25:$U$29)),TRANSPOSE(AF9496:AJ9496)))</f>
        <v>0.17126445284984348</v>
      </c>
      <c r="AN9496" s="53" cm="1">
        <f t="array" aca="1" ref="AN9496" ca="1">+SUMPRODUCT(AF9496:AJ9496,TRANSPOSE($T$4:$T$8))</f>
        <v>0.35117980854011938</v>
      </c>
    </row>
    <row r="9497" spans="25:40" x14ac:dyDescent="0.25">
      <c r="Y9497" s="47" t="s">
        <v>9530</v>
      </c>
      <c r="Z9497" s="48">
        <f t="shared" ca="1" si="684"/>
        <v>0.61061165170546883</v>
      </c>
      <c r="AA9497" s="48">
        <f t="shared" ca="1" si="684"/>
        <v>0.96199131011549177</v>
      </c>
      <c r="AB9497" s="48">
        <f t="shared" ca="1" si="684"/>
        <v>0.61948419368100505</v>
      </c>
      <c r="AC9497" s="48">
        <f t="shared" ca="1" si="684"/>
        <v>0.88885961224904719</v>
      </c>
      <c r="AD9497" s="48">
        <f t="shared" ca="1" si="684"/>
        <v>0.29248612697427367</v>
      </c>
      <c r="AE9497" s="49">
        <f t="shared" ca="1" si="686"/>
        <v>3.3734328947252861</v>
      </c>
      <c r="AF9497" s="50">
        <f t="shared" ca="1" si="685"/>
        <v>0.18100601694500099</v>
      </c>
      <c r="AG9497" s="50">
        <f t="shared" ca="1" si="685"/>
        <v>0.28516687307450683</v>
      </c>
      <c r="AH9497" s="50">
        <f t="shared" ca="1" si="685"/>
        <v>0.18363613950929131</v>
      </c>
      <c r="AI9497" s="50">
        <f t="shared" ca="1" si="685"/>
        <v>0.26348815583048113</v>
      </c>
      <c r="AJ9497" s="50">
        <f t="shared" ca="1" si="685"/>
        <v>8.6702814640719911E-2</v>
      </c>
      <c r="AK9497" s="51">
        <f t="shared" ca="1" si="687"/>
        <v>1</v>
      </c>
      <c r="AM9497" s="52" cm="1">
        <f t="array" aca="1" ref="AM9497" ca="1">+SQRT(MMULT(MMULT(AF9497:AJ9497,MMULT(MMULT($Q$25:$U$29,$Q$16:$U$20),$Q$25:$U$29)),TRANSPOSE(AF9497:AJ9497)))</f>
        <v>0.17370954079478224</v>
      </c>
      <c r="AN9497" s="53" cm="1">
        <f t="array" aca="1" ref="AN9497" ca="1">+SUMPRODUCT(AF9497:AJ9497,TRANSPOSE($T$4:$T$8))</f>
        <v>0.35627839907447673</v>
      </c>
    </row>
    <row r="9498" spans="25:40" x14ac:dyDescent="0.25">
      <c r="Y9498" s="47" t="s">
        <v>9531</v>
      </c>
      <c r="Z9498" s="48">
        <f t="shared" ca="1" si="684"/>
        <v>0.3550126053424415</v>
      </c>
      <c r="AA9498" s="48">
        <f t="shared" ca="1" si="684"/>
        <v>0.41290345557627128</v>
      </c>
      <c r="AB9498" s="48">
        <f t="shared" ca="1" si="684"/>
        <v>0.7856238457189616</v>
      </c>
      <c r="AC9498" s="48">
        <f t="shared" ca="1" si="684"/>
        <v>0.3433789985214335</v>
      </c>
      <c r="AD9498" s="48">
        <f t="shared" ca="1" si="684"/>
        <v>0.61769620777780754</v>
      </c>
      <c r="AE9498" s="49">
        <f t="shared" ca="1" si="686"/>
        <v>2.5146151129369154</v>
      </c>
      <c r="AF9498" s="50">
        <f t="shared" ca="1" si="685"/>
        <v>0.14117969923747442</v>
      </c>
      <c r="AG9498" s="50">
        <f t="shared" ca="1" si="685"/>
        <v>0.1642014531178195</v>
      </c>
      <c r="AH9498" s="50">
        <f t="shared" ca="1" si="685"/>
        <v>0.31242309873871765</v>
      </c>
      <c r="AI9498" s="50">
        <f t="shared" ca="1" si="685"/>
        <v>0.13655330263261958</v>
      </c>
      <c r="AJ9498" s="50">
        <f t="shared" ca="1" si="685"/>
        <v>0.24564244627336884</v>
      </c>
      <c r="AK9498" s="51">
        <f t="shared" ca="1" si="687"/>
        <v>1</v>
      </c>
      <c r="AM9498" s="52" cm="1">
        <f t="array" aca="1" ref="AM9498" ca="1">+SQRT(MMULT(MMULT(AF9498:AJ9498,MMULT(MMULT($Q$25:$U$29,$Q$16:$U$20),$Q$25:$U$29)),TRANSPOSE(AF9498:AJ9498)))</f>
        <v>0.1863033619395279</v>
      </c>
      <c r="AN9498" s="53" cm="1">
        <f t="array" aca="1" ref="AN9498" ca="1">+SUMPRODUCT(AF9498:AJ9498,TRANSPOSE($T$4:$T$8))</f>
        <v>0.32661346879000741</v>
      </c>
    </row>
    <row r="9499" spans="25:40" x14ac:dyDescent="0.25">
      <c r="Y9499" s="47" t="s">
        <v>9532</v>
      </c>
      <c r="Z9499" s="48">
        <f t="shared" ca="1" si="684"/>
        <v>0.38886193353876608</v>
      </c>
      <c r="AA9499" s="48">
        <f t="shared" ca="1" si="684"/>
        <v>0.89937982608740497</v>
      </c>
      <c r="AB9499" s="48">
        <f t="shared" ca="1" si="684"/>
        <v>0.46999234893792163</v>
      </c>
      <c r="AC9499" s="48">
        <f t="shared" ca="1" si="684"/>
        <v>0.21788896454808704</v>
      </c>
      <c r="AD9499" s="48">
        <f t="shared" ca="1" si="684"/>
        <v>0.56681625894751198</v>
      </c>
      <c r="AE9499" s="49">
        <f t="shared" ca="1" si="686"/>
        <v>2.5429393320596918</v>
      </c>
      <c r="AF9499" s="50">
        <f t="shared" ca="1" si="685"/>
        <v>0.15291828972726673</v>
      </c>
      <c r="AG9499" s="50">
        <f t="shared" ca="1" si="685"/>
        <v>0.35367726423852147</v>
      </c>
      <c r="AH9499" s="50">
        <f t="shared" ca="1" si="685"/>
        <v>0.1848224780719579</v>
      </c>
      <c r="AI9499" s="50">
        <f t="shared" ca="1" si="685"/>
        <v>8.568390201098687E-2</v>
      </c>
      <c r="AJ9499" s="50">
        <f t="shared" ca="1" si="685"/>
        <v>0.22289806595126699</v>
      </c>
      <c r="AK9499" s="51">
        <f t="shared" ca="1" si="687"/>
        <v>1</v>
      </c>
      <c r="AM9499" s="52" cm="1">
        <f t="array" aca="1" ref="AM9499" ca="1">+SQRT(MMULT(MMULT(AF9499:AJ9499,MMULT(MMULT($Q$25:$U$29,$Q$16:$U$20),$Q$25:$U$29)),TRANSPOSE(AF9499:AJ9499)))</f>
        <v>0.18715843664885626</v>
      </c>
      <c r="AN9499" s="53" cm="1">
        <f t="array" aca="1" ref="AN9499" ca="1">+SUMPRODUCT(AF9499:AJ9499,TRANSPOSE($T$4:$T$8))</f>
        <v>0.32647817966129938</v>
      </c>
    </row>
    <row r="9500" spans="25:40" x14ac:dyDescent="0.25">
      <c r="Y9500" s="47" t="s">
        <v>9533</v>
      </c>
      <c r="Z9500" s="48">
        <f t="shared" ca="1" si="684"/>
        <v>9.1389305800145815E-2</v>
      </c>
      <c r="AA9500" s="48">
        <f t="shared" ca="1" si="684"/>
        <v>4.8680642753444192E-2</v>
      </c>
      <c r="AB9500" s="48">
        <f t="shared" ca="1" si="684"/>
        <v>0.64499234661842364</v>
      </c>
      <c r="AC9500" s="48">
        <f t="shared" ca="1" si="684"/>
        <v>0.28084545941180472</v>
      </c>
      <c r="AD9500" s="48">
        <f t="shared" ca="1" si="684"/>
        <v>0.67999437045355071</v>
      </c>
      <c r="AE9500" s="49">
        <f t="shared" ca="1" si="686"/>
        <v>1.745902125037369</v>
      </c>
      <c r="AF9500" s="50">
        <f t="shared" ca="1" si="685"/>
        <v>5.2345033830684944E-2</v>
      </c>
      <c r="AG9500" s="50">
        <f t="shared" ca="1" si="685"/>
        <v>2.7882801707685784E-2</v>
      </c>
      <c r="AH9500" s="50">
        <f t="shared" ca="1" si="685"/>
        <v>0.36943213331882413</v>
      </c>
      <c r="AI9500" s="50">
        <f t="shared" ca="1" si="685"/>
        <v>0.16085979585241272</v>
      </c>
      <c r="AJ9500" s="50">
        <f t="shared" ca="1" si="685"/>
        <v>0.3894802352903925</v>
      </c>
      <c r="AK9500" s="51">
        <f t="shared" ca="1" si="687"/>
        <v>1</v>
      </c>
      <c r="AM9500" s="52" cm="1">
        <f t="array" aca="1" ref="AM9500" ca="1">+SQRT(MMULT(MMULT(AF9500:AJ9500,MMULT(MMULT($Q$25:$U$29,$Q$16:$U$20),$Q$25:$U$29)),TRANSPOSE(AF9500:AJ9500)))</f>
        <v>0.21186080920627559</v>
      </c>
      <c r="AN9500" s="53" cm="1">
        <f t="array" aca="1" ref="AN9500" ca="1">+SUMPRODUCT(AF9500:AJ9500,TRANSPOSE($T$4:$T$8))</f>
        <v>0.29072486507870499</v>
      </c>
    </row>
    <row r="9501" spans="25:40" x14ac:dyDescent="0.25">
      <c r="Y9501" s="47" t="s">
        <v>9534</v>
      </c>
      <c r="Z9501" s="48">
        <f t="shared" ca="1" si="684"/>
        <v>0.31684639826490801</v>
      </c>
      <c r="AA9501" s="48">
        <f t="shared" ca="1" si="684"/>
        <v>0.97486072195776274</v>
      </c>
      <c r="AB9501" s="48">
        <f t="shared" ca="1" si="684"/>
        <v>0.13892084356531909</v>
      </c>
      <c r="AC9501" s="48">
        <f t="shared" ca="1" si="684"/>
        <v>0.34532537872914981</v>
      </c>
      <c r="AD9501" s="48">
        <f t="shared" ca="1" si="684"/>
        <v>0.46559165007032088</v>
      </c>
      <c r="AE9501" s="49">
        <f t="shared" ca="1" si="686"/>
        <v>2.2415449925874604</v>
      </c>
      <c r="AF9501" s="50">
        <f t="shared" ca="1" si="685"/>
        <v>0.14135179053406635</v>
      </c>
      <c r="AG9501" s="50">
        <f t="shared" ca="1" si="685"/>
        <v>0.43490571243562748</v>
      </c>
      <c r="AH9501" s="50">
        <f t="shared" ca="1" si="685"/>
        <v>6.1975487453838685E-2</v>
      </c>
      <c r="AI9501" s="50">
        <f t="shared" ca="1" si="685"/>
        <v>0.15405685804706234</v>
      </c>
      <c r="AJ9501" s="50">
        <f t="shared" ca="1" si="685"/>
        <v>0.20771015152940522</v>
      </c>
      <c r="AK9501" s="51">
        <f t="shared" ca="1" si="687"/>
        <v>1</v>
      </c>
      <c r="AM9501" s="52" cm="1">
        <f t="array" aca="1" ref="AM9501" ca="1">+SQRT(MMULT(MMULT(AF9501:AJ9501,MMULT(MMULT($Q$25:$U$29,$Q$16:$U$20),$Q$25:$U$29)),TRANSPOSE(AF9501:AJ9501)))</f>
        <v>0.19331000480182811</v>
      </c>
      <c r="AN9501" s="53" cm="1">
        <f t="array" aca="1" ref="AN9501" ca="1">+SUMPRODUCT(AF9501:AJ9501,TRANSPOSE($T$4:$T$8))</f>
        <v>0.31773105398503371</v>
      </c>
    </row>
    <row r="9502" spans="25:40" x14ac:dyDescent="0.25">
      <c r="Y9502" s="47" t="s">
        <v>9535</v>
      </c>
      <c r="Z9502" s="48">
        <f t="shared" ca="1" si="684"/>
        <v>0.44907971417843962</v>
      </c>
      <c r="AA9502" s="48">
        <f t="shared" ca="1" si="684"/>
        <v>0.55914878911633281</v>
      </c>
      <c r="AB9502" s="48">
        <f t="shared" ca="1" si="684"/>
        <v>0.16327939790853052</v>
      </c>
      <c r="AC9502" s="48">
        <f t="shared" ca="1" si="684"/>
        <v>0.51071679950644877</v>
      </c>
      <c r="AD9502" s="48">
        <f t="shared" ca="1" si="684"/>
        <v>0.59952074117820997</v>
      </c>
      <c r="AE9502" s="49">
        <f t="shared" ca="1" si="686"/>
        <v>2.2817454418879617</v>
      </c>
      <c r="AF9502" s="50">
        <f t="shared" ca="1" si="685"/>
        <v>0.1968141169186963</v>
      </c>
      <c r="AG9502" s="50">
        <f t="shared" ca="1" si="685"/>
        <v>0.24505309788355792</v>
      </c>
      <c r="AH9502" s="50">
        <f t="shared" ca="1" si="685"/>
        <v>7.1558989408314497E-2</v>
      </c>
      <c r="AI9502" s="50">
        <f t="shared" ca="1" si="685"/>
        <v>0.22382724651522543</v>
      </c>
      <c r="AJ9502" s="50">
        <f t="shared" ca="1" si="685"/>
        <v>0.26274654927420588</v>
      </c>
      <c r="AK9502" s="51">
        <f t="shared" ca="1" si="687"/>
        <v>1</v>
      </c>
      <c r="AM9502" s="52" cm="1">
        <f t="array" aca="1" ref="AM9502" ca="1">+SQRT(MMULT(MMULT(AF9502:AJ9502,MMULT(MMULT($Q$25:$U$29,$Q$16:$U$20),$Q$25:$U$29)),TRANSPOSE(AF9502:AJ9502)))</f>
        <v>0.17704285861833352</v>
      </c>
      <c r="AN9502" s="53" cm="1">
        <f t="array" aca="1" ref="AN9502" ca="1">+SUMPRODUCT(AF9502:AJ9502,TRANSPOSE($T$4:$T$8))</f>
        <v>0.28663368451707688</v>
      </c>
    </row>
    <row r="9503" spans="25:40" x14ac:dyDescent="0.25">
      <c r="Y9503" s="47" t="s">
        <v>9536</v>
      </c>
      <c r="Z9503" s="48">
        <f t="shared" ref="Z9503:AD9553" ca="1" si="688">RAND()</f>
        <v>0.59705027080594886</v>
      </c>
      <c r="AA9503" s="48">
        <f t="shared" ca="1" si="688"/>
        <v>0.32795139460918887</v>
      </c>
      <c r="AB9503" s="48">
        <f t="shared" ca="1" si="688"/>
        <v>0.26066384163554479</v>
      </c>
      <c r="AC9503" s="48">
        <f t="shared" ca="1" si="688"/>
        <v>7.702085439638684E-2</v>
      </c>
      <c r="AD9503" s="48">
        <f t="shared" ca="1" si="688"/>
        <v>0.37579481150337479</v>
      </c>
      <c r="AE9503" s="49">
        <f t="shared" ca="1" si="686"/>
        <v>1.6384811729504443</v>
      </c>
      <c r="AF9503" s="50">
        <f t="shared" ref="AF9503:AJ9553" ca="1" si="689">Z9503/$AE9503</f>
        <v>0.36439251220130231</v>
      </c>
      <c r="AG9503" s="50">
        <f t="shared" ca="1" si="689"/>
        <v>0.20015572960087211</v>
      </c>
      <c r="AH9503" s="50">
        <f t="shared" ca="1" si="689"/>
        <v>0.1590887011329904</v>
      </c>
      <c r="AI9503" s="50">
        <f t="shared" ca="1" si="689"/>
        <v>4.7007469886085979E-2</v>
      </c>
      <c r="AJ9503" s="50">
        <f t="shared" ca="1" si="689"/>
        <v>0.22935558717874915</v>
      </c>
      <c r="AK9503" s="51">
        <f t="shared" ca="1" si="687"/>
        <v>0.99999999999999989</v>
      </c>
      <c r="AM9503" s="52" cm="1">
        <f t="array" aca="1" ref="AM9503" ca="1">+SQRT(MMULT(MMULT(AF9503:AJ9503,MMULT(MMULT($Q$25:$U$29,$Q$16:$U$20),$Q$25:$U$29)),TRANSPOSE(AF9503:AJ9503)))</f>
        <v>0.17011911348568481</v>
      </c>
      <c r="AN9503" s="53" cm="1">
        <f t="array" aca="1" ref="AN9503" ca="1">+SUMPRODUCT(AF9503:AJ9503,TRANSPOSE($T$4:$T$8))</f>
        <v>0.2977339492619418</v>
      </c>
    </row>
    <row r="9504" spans="25:40" x14ac:dyDescent="0.25">
      <c r="Y9504" s="47" t="s">
        <v>9537</v>
      </c>
      <c r="Z9504" s="48">
        <f t="shared" ca="1" si="688"/>
        <v>0.76404095030357244</v>
      </c>
      <c r="AA9504" s="48">
        <f t="shared" ca="1" si="688"/>
        <v>0.48285074490520774</v>
      </c>
      <c r="AB9504" s="48">
        <f t="shared" ca="1" si="688"/>
        <v>0.62082528553114136</v>
      </c>
      <c r="AC9504" s="48">
        <f t="shared" ca="1" si="688"/>
        <v>1.1969131397064681E-2</v>
      </c>
      <c r="AD9504" s="48">
        <f t="shared" ca="1" si="688"/>
        <v>0.16890250951624475</v>
      </c>
      <c r="AE9504" s="49">
        <f t="shared" ca="1" si="686"/>
        <v>2.0485886216532307</v>
      </c>
      <c r="AF9504" s="50">
        <f t="shared" ca="1" si="689"/>
        <v>0.37295967683691617</v>
      </c>
      <c r="AG9504" s="50">
        <f t="shared" ca="1" si="689"/>
        <v>0.23569922228482482</v>
      </c>
      <c r="AH9504" s="50">
        <f t="shared" ca="1" si="689"/>
        <v>0.30305024589569834</v>
      </c>
      <c r="AI9504" s="50">
        <f t="shared" ca="1" si="689"/>
        <v>5.8426231945999368E-3</v>
      </c>
      <c r="AJ9504" s="50">
        <f t="shared" ca="1" si="689"/>
        <v>8.2448231787960818E-2</v>
      </c>
      <c r="AK9504" s="51">
        <f t="shared" ca="1" si="687"/>
        <v>1</v>
      </c>
      <c r="AM9504" s="52" cm="1">
        <f t="array" aca="1" ref="AM9504" ca="1">+SQRT(MMULT(MMULT(AF9504:AJ9504,MMULT(MMULT($Q$25:$U$29,$Q$16:$U$20),$Q$25:$U$29)),TRANSPOSE(AF9504:AJ9504)))</f>
        <v>0.17752870596259979</v>
      </c>
      <c r="AN9504" s="53" cm="1">
        <f t="array" aca="1" ref="AN9504" ca="1">+SUMPRODUCT(AF9504:AJ9504,TRANSPOSE($T$4:$T$8))</f>
        <v>0.36305158964111373</v>
      </c>
    </row>
    <row r="9505" spans="25:40" x14ac:dyDescent="0.25">
      <c r="Y9505" s="47" t="s">
        <v>9538</v>
      </c>
      <c r="Z9505" s="48">
        <f t="shared" ca="1" si="688"/>
        <v>1.4434800758065469E-2</v>
      </c>
      <c r="AA9505" s="48">
        <f t="shared" ca="1" si="688"/>
        <v>0.67722916926441268</v>
      </c>
      <c r="AB9505" s="48">
        <f t="shared" ca="1" si="688"/>
        <v>0.36459416567420955</v>
      </c>
      <c r="AC9505" s="48">
        <f t="shared" ca="1" si="688"/>
        <v>2.389081740884158E-2</v>
      </c>
      <c r="AD9505" s="48">
        <f t="shared" ca="1" si="688"/>
        <v>3.8560328384458886E-2</v>
      </c>
      <c r="AE9505" s="49">
        <f t="shared" ca="1" si="686"/>
        <v>1.1187092814899884</v>
      </c>
      <c r="AF9505" s="50">
        <f t="shared" ca="1" si="689"/>
        <v>1.2903084829009395E-2</v>
      </c>
      <c r="AG9505" s="50">
        <f t="shared" ca="1" si="689"/>
        <v>0.60536654202280649</v>
      </c>
      <c r="AH9505" s="50">
        <f t="shared" ca="1" si="689"/>
        <v>0.32590608812024269</v>
      </c>
      <c r="AI9505" s="50">
        <f t="shared" ca="1" si="689"/>
        <v>2.1355697860146329E-2</v>
      </c>
      <c r="AJ9505" s="50">
        <f t="shared" ca="1" si="689"/>
        <v>3.4468587167794919E-2</v>
      </c>
      <c r="AK9505" s="51">
        <f t="shared" ca="1" si="687"/>
        <v>0.99999999999999978</v>
      </c>
      <c r="AM9505" s="52" cm="1">
        <f t="array" aca="1" ref="AM9505" ca="1">+SQRT(MMULT(MMULT(AF9505:AJ9505,MMULT(MMULT($Q$25:$U$29,$Q$16:$U$20),$Q$25:$U$29)),TRANSPOSE(AF9505:AJ9505)))</f>
        <v>0.23233329658713764</v>
      </c>
      <c r="AN9505" s="53" cm="1">
        <f t="array" aca="1" ref="AN9505" ca="1">+SUMPRODUCT(AF9505:AJ9505,TRANSPOSE($T$4:$T$8))</f>
        <v>0.42712963855558883</v>
      </c>
    </row>
    <row r="9506" spans="25:40" x14ac:dyDescent="0.25">
      <c r="Y9506" s="47" t="s">
        <v>9539</v>
      </c>
      <c r="Z9506" s="48">
        <f t="shared" ca="1" si="688"/>
        <v>4.1791704758144532E-2</v>
      </c>
      <c r="AA9506" s="48">
        <f t="shared" ca="1" si="688"/>
        <v>0.71989325167210982</v>
      </c>
      <c r="AB9506" s="48">
        <f t="shared" ca="1" si="688"/>
        <v>0.30245683262948042</v>
      </c>
      <c r="AC9506" s="48">
        <f t="shared" ca="1" si="688"/>
        <v>0.9777567852015876</v>
      </c>
      <c r="AD9506" s="48">
        <f t="shared" ca="1" si="688"/>
        <v>0.79360495910710482</v>
      </c>
      <c r="AE9506" s="49">
        <f t="shared" ca="1" si="686"/>
        <v>2.8355035333684269</v>
      </c>
      <c r="AF9506" s="50">
        <f t="shared" ca="1" si="689"/>
        <v>1.4738724274661092E-2</v>
      </c>
      <c r="AG9506" s="50">
        <f t="shared" ca="1" si="689"/>
        <v>0.25388550682457273</v>
      </c>
      <c r="AH9506" s="50">
        <f t="shared" ca="1" si="689"/>
        <v>0.10666776784798354</v>
      </c>
      <c r="AI9506" s="50">
        <f t="shared" ca="1" si="689"/>
        <v>0.34482650918796942</v>
      </c>
      <c r="AJ9506" s="50">
        <f t="shared" ca="1" si="689"/>
        <v>0.27988149186481331</v>
      </c>
      <c r="AK9506" s="51">
        <f t="shared" ca="1" si="687"/>
        <v>1.0000000000000002</v>
      </c>
      <c r="AM9506" s="52" cm="1">
        <f t="array" aca="1" ref="AM9506" ca="1">+SQRT(MMULT(MMULT(AF9506:AJ9506,MMULT(MMULT($Q$25:$U$29,$Q$16:$U$20),$Q$25:$U$29)),TRANSPOSE(AF9506:AJ9506)))</f>
        <v>0.19476688567649819</v>
      </c>
      <c r="AN9506" s="53" cm="1">
        <f t="array" aca="1" ref="AN9506" ca="1">+SUMPRODUCT(AF9506:AJ9506,TRANSPOSE($T$4:$T$8))</f>
        <v>0.29762778920602168</v>
      </c>
    </row>
    <row r="9507" spans="25:40" x14ac:dyDescent="0.25">
      <c r="Y9507" s="47" t="s">
        <v>9540</v>
      </c>
      <c r="Z9507" s="48">
        <f t="shared" ca="1" si="688"/>
        <v>0.88988651180690881</v>
      </c>
      <c r="AA9507" s="48">
        <f t="shared" ca="1" si="688"/>
        <v>3.6776829892185003E-2</v>
      </c>
      <c r="AB9507" s="48">
        <f t="shared" ca="1" si="688"/>
        <v>0.75485630493330069</v>
      </c>
      <c r="AC9507" s="48">
        <f t="shared" ca="1" si="688"/>
        <v>0.79261732677747587</v>
      </c>
      <c r="AD9507" s="48">
        <f t="shared" ca="1" si="688"/>
        <v>0.61472223491592426</v>
      </c>
      <c r="AE9507" s="49">
        <f t="shared" ca="1" si="686"/>
        <v>3.0888592083257951</v>
      </c>
      <c r="AF9507" s="50">
        <f t="shared" ca="1" si="689"/>
        <v>0.28809552387764537</v>
      </c>
      <c r="AG9507" s="50">
        <f t="shared" ca="1" si="689"/>
        <v>1.1906282355976516E-2</v>
      </c>
      <c r="AH9507" s="50">
        <f t="shared" ca="1" si="689"/>
        <v>0.24438028865111122</v>
      </c>
      <c r="AI9507" s="50">
        <f t="shared" ca="1" si="689"/>
        <v>0.25660519736251935</v>
      </c>
      <c r="AJ9507" s="50">
        <f t="shared" ca="1" si="689"/>
        <v>0.19901270775274743</v>
      </c>
      <c r="AK9507" s="51">
        <f t="shared" ca="1" si="687"/>
        <v>1</v>
      </c>
      <c r="AM9507" s="52" cm="1">
        <f t="array" aca="1" ref="AM9507" ca="1">+SQRT(MMULT(MMULT(AF9507:AJ9507,MMULT(MMULT($Q$25:$U$29,$Q$16:$U$20),$Q$25:$U$29)),TRANSPOSE(AF9507:AJ9507)))</f>
        <v>0.17448658865422453</v>
      </c>
      <c r="AN9507" s="53" cm="1">
        <f t="array" aca="1" ref="AN9507" ca="1">+SUMPRODUCT(AF9507:AJ9507,TRANSPOSE($T$4:$T$8))</f>
        <v>0.30876779489100059</v>
      </c>
    </row>
    <row r="9508" spans="25:40" x14ac:dyDescent="0.25">
      <c r="Y9508" s="47" t="s">
        <v>9541</v>
      </c>
      <c r="Z9508" s="48">
        <f t="shared" ca="1" si="688"/>
        <v>0.35941672652248668</v>
      </c>
      <c r="AA9508" s="48">
        <f t="shared" ca="1" si="688"/>
        <v>2.2416275600107616E-2</v>
      </c>
      <c r="AB9508" s="48">
        <f t="shared" ca="1" si="688"/>
        <v>0.42145061409425533</v>
      </c>
      <c r="AC9508" s="48">
        <f t="shared" ca="1" si="688"/>
        <v>0.43794157856032367</v>
      </c>
      <c r="AD9508" s="48">
        <f t="shared" ca="1" si="688"/>
        <v>0.60927045125406487</v>
      </c>
      <c r="AE9508" s="49">
        <f t="shared" ca="1" si="686"/>
        <v>1.8504956460312383</v>
      </c>
      <c r="AF9508" s="50">
        <f t="shared" ca="1" si="689"/>
        <v>0.19422727488893501</v>
      </c>
      <c r="AG9508" s="50">
        <f t="shared" ca="1" si="689"/>
        <v>1.2113660277009485E-2</v>
      </c>
      <c r="AH9508" s="50">
        <f t="shared" ca="1" si="689"/>
        <v>0.22775012467505196</v>
      </c>
      <c r="AI9508" s="50">
        <f t="shared" ca="1" si="689"/>
        <v>0.23666177194179183</v>
      </c>
      <c r="AJ9508" s="50">
        <f t="shared" ca="1" si="689"/>
        <v>0.32924716821721167</v>
      </c>
      <c r="AK9508" s="51">
        <f t="shared" ca="1" si="687"/>
        <v>1</v>
      </c>
      <c r="AM9508" s="52" cm="1">
        <f t="array" aca="1" ref="AM9508" ca="1">+SQRT(MMULT(MMULT(AF9508:AJ9508,MMULT(MMULT($Q$25:$U$29,$Q$16:$U$20),$Q$25:$U$29)),TRANSPOSE(AF9508:AJ9508)))</f>
        <v>0.18534243802412531</v>
      </c>
      <c r="AN9508" s="53" cm="1">
        <f t="array" aca="1" ref="AN9508" ca="1">+SUMPRODUCT(AF9508:AJ9508,TRANSPOSE($T$4:$T$8))</f>
        <v>0.27567051449200425</v>
      </c>
    </row>
    <row r="9509" spans="25:40" x14ac:dyDescent="0.25">
      <c r="Y9509" s="47" t="s">
        <v>9542</v>
      </c>
      <c r="Z9509" s="48">
        <f t="shared" ca="1" si="688"/>
        <v>0.61333398645386517</v>
      </c>
      <c r="AA9509" s="48">
        <f t="shared" ca="1" si="688"/>
        <v>0.32969678162999849</v>
      </c>
      <c r="AB9509" s="48">
        <f t="shared" ca="1" si="688"/>
        <v>0.70182650017604153</v>
      </c>
      <c r="AC9509" s="48">
        <f t="shared" ca="1" si="688"/>
        <v>0.26741202133301889</v>
      </c>
      <c r="AD9509" s="48">
        <f t="shared" ca="1" si="688"/>
        <v>0.91103184390531267</v>
      </c>
      <c r="AE9509" s="49">
        <f t="shared" ca="1" si="686"/>
        <v>2.8233011334982367</v>
      </c>
      <c r="AF9509" s="50">
        <f t="shared" ca="1" si="689"/>
        <v>0.21724001707671478</v>
      </c>
      <c r="AG9509" s="50">
        <f t="shared" ca="1" si="689"/>
        <v>0.11677705141622095</v>
      </c>
      <c r="AH9509" s="50">
        <f t="shared" ca="1" si="689"/>
        <v>0.24858364977399244</v>
      </c>
      <c r="AI9509" s="50">
        <f t="shared" ca="1" si="689"/>
        <v>9.4716081880249034E-2</v>
      </c>
      <c r="AJ9509" s="50">
        <f t="shared" ca="1" si="689"/>
        <v>0.32268319985282279</v>
      </c>
      <c r="AK9509" s="51">
        <f t="shared" ca="1" si="687"/>
        <v>1</v>
      </c>
      <c r="AM9509" s="52" cm="1">
        <f t="array" aca="1" ref="AM9509" ca="1">+SQRT(MMULT(MMULT(AF9509:AJ9509,MMULT(MMULT($Q$25:$U$29,$Q$16:$U$20),$Q$25:$U$29)),TRANSPOSE(AF9509:AJ9509)))</f>
        <v>0.18361321361228924</v>
      </c>
      <c r="AN9509" s="53" cm="1">
        <f t="array" aca="1" ref="AN9509" ca="1">+SUMPRODUCT(AF9509:AJ9509,TRANSPOSE($T$4:$T$8))</f>
        <v>0.28787830090161975</v>
      </c>
    </row>
    <row r="9510" spans="25:40" x14ac:dyDescent="0.25">
      <c r="Y9510" s="47" t="s">
        <v>9543</v>
      </c>
      <c r="Z9510" s="48">
        <f t="shared" ca="1" si="688"/>
        <v>0.15162735938866434</v>
      </c>
      <c r="AA9510" s="48">
        <f t="shared" ca="1" si="688"/>
        <v>0.15632831190098995</v>
      </c>
      <c r="AB9510" s="48">
        <f t="shared" ca="1" si="688"/>
        <v>3.681987779771323E-2</v>
      </c>
      <c r="AC9510" s="48">
        <f t="shared" ca="1" si="688"/>
        <v>0.34263970699178736</v>
      </c>
      <c r="AD9510" s="48">
        <f t="shared" ca="1" si="688"/>
        <v>0.62278739023177321</v>
      </c>
      <c r="AE9510" s="49">
        <f t="shared" ca="1" si="686"/>
        <v>1.3102026463109282</v>
      </c>
      <c r="AF9510" s="50">
        <f t="shared" ca="1" si="689"/>
        <v>0.11572817366503867</v>
      </c>
      <c r="AG9510" s="50">
        <f t="shared" ca="1" si="689"/>
        <v>0.1193161320053472</v>
      </c>
      <c r="AH9510" s="50">
        <f t="shared" ca="1" si="689"/>
        <v>2.8102429728244796E-2</v>
      </c>
      <c r="AI9510" s="50">
        <f t="shared" ca="1" si="689"/>
        <v>0.26151657375791509</v>
      </c>
      <c r="AJ9510" s="50">
        <f t="shared" ca="1" si="689"/>
        <v>0.47533669084345415</v>
      </c>
      <c r="AK9510" s="51">
        <f t="shared" ca="1" si="687"/>
        <v>1</v>
      </c>
      <c r="AM9510" s="52" cm="1">
        <f t="array" aca="1" ref="AM9510" ca="1">+SQRT(MMULT(MMULT(AF9510:AJ9510,MMULT(MMULT($Q$25:$U$29,$Q$16:$U$20),$Q$25:$U$29)),TRANSPOSE(AF9510:AJ9510)))</f>
        <v>0.20416918405053031</v>
      </c>
      <c r="AN9510" s="53" cm="1">
        <f t="array" aca="1" ref="AN9510" ca="1">+SUMPRODUCT(AF9510:AJ9510,TRANSPOSE($T$4:$T$8))</f>
        <v>0.21637787223647348</v>
      </c>
    </row>
    <row r="9511" spans="25:40" x14ac:dyDescent="0.25">
      <c r="Y9511" s="47" t="s">
        <v>9544</v>
      </c>
      <c r="Z9511" s="48">
        <f t="shared" ca="1" si="688"/>
        <v>0.59968852990611998</v>
      </c>
      <c r="AA9511" s="48">
        <f t="shared" ca="1" si="688"/>
        <v>0.9248537023959752</v>
      </c>
      <c r="AB9511" s="48">
        <f t="shared" ca="1" si="688"/>
        <v>0.56172444803437582</v>
      </c>
      <c r="AC9511" s="48">
        <f t="shared" ca="1" si="688"/>
        <v>0.49841098638568271</v>
      </c>
      <c r="AD9511" s="48">
        <f t="shared" ca="1" si="688"/>
        <v>0.157702977933185</v>
      </c>
      <c r="AE9511" s="49">
        <f t="shared" ca="1" si="686"/>
        <v>2.7423806446553387</v>
      </c>
      <c r="AF9511" s="50">
        <f t="shared" ca="1" si="689"/>
        <v>0.21867443203949852</v>
      </c>
      <c r="AG9511" s="50">
        <f t="shared" ca="1" si="689"/>
        <v>0.337244832951412</v>
      </c>
      <c r="AH9511" s="50">
        <f t="shared" ca="1" si="689"/>
        <v>0.20483095558930811</v>
      </c>
      <c r="AI9511" s="50">
        <f t="shared" ca="1" si="689"/>
        <v>0.18174391193908196</v>
      </c>
      <c r="AJ9511" s="50">
        <f t="shared" ca="1" si="689"/>
        <v>5.7505867480699434E-2</v>
      </c>
      <c r="AK9511" s="51">
        <f t="shared" ca="1" si="687"/>
        <v>1</v>
      </c>
      <c r="AM9511" s="52" cm="1">
        <f t="array" aca="1" ref="AM9511" ca="1">+SQRT(MMULT(MMULT(AF9511:AJ9511,MMULT(MMULT($Q$25:$U$29,$Q$16:$U$20),$Q$25:$U$29)),TRANSPOSE(AF9511:AJ9511)))</f>
        <v>0.17562715215406111</v>
      </c>
      <c r="AN9511" s="53" cm="1">
        <f t="array" aca="1" ref="AN9511" ca="1">+SUMPRODUCT(AF9511:AJ9511,TRANSPOSE($T$4:$T$8))</f>
        <v>0.36977682582047255</v>
      </c>
    </row>
    <row r="9512" spans="25:40" x14ac:dyDescent="0.25">
      <c r="Y9512" s="47" t="s">
        <v>9545</v>
      </c>
      <c r="Z9512" s="48">
        <f t="shared" ca="1" si="688"/>
        <v>0.81456283858075973</v>
      </c>
      <c r="AA9512" s="48">
        <f t="shared" ca="1" si="688"/>
        <v>2.6073068487677764E-2</v>
      </c>
      <c r="AB9512" s="48">
        <f t="shared" ca="1" si="688"/>
        <v>0.83975440494022913</v>
      </c>
      <c r="AC9512" s="48">
        <f t="shared" ca="1" si="688"/>
        <v>0.7541316197277399</v>
      </c>
      <c r="AD9512" s="48">
        <f t="shared" ca="1" si="688"/>
        <v>0.50626924774381865</v>
      </c>
      <c r="AE9512" s="49">
        <f t="shared" ca="1" si="686"/>
        <v>2.9407911794802253</v>
      </c>
      <c r="AF9512" s="50">
        <f t="shared" ca="1" si="689"/>
        <v>0.27698765021620164</v>
      </c>
      <c r="AG9512" s="50">
        <f t="shared" ca="1" si="689"/>
        <v>8.8660047233568243E-3</v>
      </c>
      <c r="AH9512" s="50">
        <f t="shared" ca="1" si="689"/>
        <v>0.28555390494902561</v>
      </c>
      <c r="AI9512" s="50">
        <f t="shared" ca="1" si="689"/>
        <v>0.25643834386807091</v>
      </c>
      <c r="AJ9512" s="50">
        <f t="shared" ca="1" si="689"/>
        <v>0.17215409624334496</v>
      </c>
      <c r="AK9512" s="51">
        <f t="shared" ca="1" si="687"/>
        <v>1</v>
      </c>
      <c r="AM9512" s="52" cm="1">
        <f t="array" aca="1" ref="AM9512" ca="1">+SQRT(MMULT(MMULT(AF9512:AJ9512,MMULT(MMULT($Q$25:$U$29,$Q$16:$U$20),$Q$25:$U$29)),TRANSPOSE(AF9512:AJ9512)))</f>
        <v>0.17716950418522839</v>
      </c>
      <c r="AN9512" s="53" cm="1">
        <f t="array" aca="1" ref="AN9512" ca="1">+SUMPRODUCT(AF9512:AJ9512,TRANSPOSE($T$4:$T$8))</f>
        <v>0.32300171476047795</v>
      </c>
    </row>
    <row r="9513" spans="25:40" x14ac:dyDescent="0.25">
      <c r="Y9513" s="47" t="s">
        <v>9546</v>
      </c>
      <c r="Z9513" s="48">
        <f t="shared" ca="1" si="688"/>
        <v>0.35357051345128132</v>
      </c>
      <c r="AA9513" s="48">
        <f t="shared" ca="1" si="688"/>
        <v>0.92904930906404892</v>
      </c>
      <c r="AB9513" s="48">
        <f t="shared" ca="1" si="688"/>
        <v>0.80477753496325655</v>
      </c>
      <c r="AC9513" s="48">
        <f t="shared" ca="1" si="688"/>
        <v>0.87081721192622863</v>
      </c>
      <c r="AD9513" s="48">
        <f t="shared" ca="1" si="688"/>
        <v>0.49240582149543932</v>
      </c>
      <c r="AE9513" s="49">
        <f t="shared" ca="1" si="686"/>
        <v>3.4506203909002551</v>
      </c>
      <c r="AF9513" s="50">
        <f t="shared" ca="1" si="689"/>
        <v>0.10246578104728465</v>
      </c>
      <c r="AG9513" s="50">
        <f t="shared" ca="1" si="689"/>
        <v>0.26924123891288521</v>
      </c>
      <c r="AH9513" s="50">
        <f t="shared" ca="1" si="689"/>
        <v>0.23322691104636198</v>
      </c>
      <c r="AI9513" s="50">
        <f t="shared" ca="1" si="689"/>
        <v>0.25236540484797731</v>
      </c>
      <c r="AJ9513" s="50">
        <f t="shared" ca="1" si="689"/>
        <v>0.14270066414549076</v>
      </c>
      <c r="AK9513" s="51">
        <f t="shared" ca="1" si="687"/>
        <v>0.99999999999999989</v>
      </c>
      <c r="AM9513" s="52" cm="1">
        <f t="array" aca="1" ref="AM9513" ca="1">+SQRT(MMULT(MMULT(AF9513:AJ9513,MMULT(MMULT($Q$25:$U$29,$Q$16:$U$20),$Q$25:$U$29)),TRANSPOSE(AF9513:AJ9513)))</f>
        <v>0.1811314015786675</v>
      </c>
      <c r="AN9513" s="53" cm="1">
        <f t="array" aca="1" ref="AN9513" ca="1">+SUMPRODUCT(AF9513:AJ9513,TRANSPOSE($T$4:$T$8))</f>
        <v>0.35189044100452732</v>
      </c>
    </row>
    <row r="9514" spans="25:40" x14ac:dyDescent="0.25">
      <c r="Y9514" s="47" t="s">
        <v>9547</v>
      </c>
      <c r="Z9514" s="48">
        <f t="shared" ca="1" si="688"/>
        <v>0.85871219734666493</v>
      </c>
      <c r="AA9514" s="48">
        <f t="shared" ca="1" si="688"/>
        <v>0.23383249360545388</v>
      </c>
      <c r="AB9514" s="48">
        <f t="shared" ca="1" si="688"/>
        <v>4.7363492508956551E-2</v>
      </c>
      <c r="AC9514" s="48">
        <f t="shared" ca="1" si="688"/>
        <v>0.38708680611669488</v>
      </c>
      <c r="AD9514" s="48">
        <f t="shared" ca="1" si="688"/>
        <v>0.89923018784418696</v>
      </c>
      <c r="AE9514" s="49">
        <f t="shared" ca="1" si="686"/>
        <v>2.4262251774219572</v>
      </c>
      <c r="AF9514" s="50">
        <f t="shared" ca="1" si="689"/>
        <v>0.35392930769068592</v>
      </c>
      <c r="AG9514" s="50">
        <f t="shared" ca="1" si="689"/>
        <v>9.6377078179494494E-2</v>
      </c>
      <c r="AH9514" s="50">
        <f t="shared" ca="1" si="689"/>
        <v>1.9521474325513242E-2</v>
      </c>
      <c r="AI9514" s="50">
        <f t="shared" ca="1" si="689"/>
        <v>0.15954281973448281</v>
      </c>
      <c r="AJ9514" s="50">
        <f t="shared" ca="1" si="689"/>
        <v>0.37062932006982352</v>
      </c>
      <c r="AK9514" s="51">
        <f t="shared" ca="1" si="687"/>
        <v>1</v>
      </c>
      <c r="AM9514" s="52" cm="1">
        <f t="array" aca="1" ref="AM9514" ca="1">+SQRT(MMULT(MMULT(AF9514:AJ9514,MMULT(MMULT($Q$25:$U$29,$Q$16:$U$20),$Q$25:$U$29)),TRANSPOSE(AF9514:AJ9514)))</f>
        <v>0.17987265986582052</v>
      </c>
      <c r="AN9514" s="53" cm="1">
        <f t="array" aca="1" ref="AN9514" ca="1">+SUMPRODUCT(AF9514:AJ9514,TRANSPOSE($T$4:$T$8))</f>
        <v>0.22937296171002594</v>
      </c>
    </row>
    <row r="9515" spans="25:40" x14ac:dyDescent="0.25">
      <c r="Y9515" s="47" t="s">
        <v>9548</v>
      </c>
      <c r="Z9515" s="48">
        <f t="shared" ca="1" si="688"/>
        <v>0.96013394009580777</v>
      </c>
      <c r="AA9515" s="48">
        <f t="shared" ca="1" si="688"/>
        <v>0.48297559590714245</v>
      </c>
      <c r="AB9515" s="48">
        <f t="shared" ca="1" si="688"/>
        <v>0.77667536217455668</v>
      </c>
      <c r="AC9515" s="48">
        <f t="shared" ca="1" si="688"/>
        <v>0.45738044914148435</v>
      </c>
      <c r="AD9515" s="48">
        <f t="shared" ca="1" si="688"/>
        <v>0.79710643589041452</v>
      </c>
      <c r="AE9515" s="49">
        <f t="shared" ca="1" si="686"/>
        <v>3.4742717832094057</v>
      </c>
      <c r="AF9515" s="50">
        <f t="shared" ca="1" si="689"/>
        <v>0.27635544943144058</v>
      </c>
      <c r="AG9515" s="50">
        <f t="shared" ca="1" si="689"/>
        <v>0.13901491479201067</v>
      </c>
      <c r="AH9515" s="50">
        <f t="shared" ca="1" si="689"/>
        <v>0.22355054832730797</v>
      </c>
      <c r="AI9515" s="50">
        <f t="shared" ca="1" si="689"/>
        <v>0.13164786110054205</v>
      </c>
      <c r="AJ9515" s="50">
        <f t="shared" ca="1" si="689"/>
        <v>0.22943122634869878</v>
      </c>
      <c r="AK9515" s="51">
        <f t="shared" ca="1" si="687"/>
        <v>1</v>
      </c>
      <c r="AM9515" s="52" cm="1">
        <f t="array" aca="1" ref="AM9515" ca="1">+SQRT(MMULT(MMULT(AF9515:AJ9515,MMULT(MMULT($Q$25:$U$29,$Q$16:$U$20),$Q$25:$U$29)),TRANSPOSE(AF9515:AJ9515)))</f>
        <v>0.17153797617423508</v>
      </c>
      <c r="AN9515" s="53" cm="1">
        <f t="array" aca="1" ref="AN9515" ca="1">+SUMPRODUCT(AF9515:AJ9515,TRANSPOSE($T$4:$T$8))</f>
        <v>0.30778655496886925</v>
      </c>
    </row>
    <row r="9516" spans="25:40" x14ac:dyDescent="0.25">
      <c r="Y9516" s="47" t="s">
        <v>9549</v>
      </c>
      <c r="Z9516" s="48">
        <f t="shared" ca="1" si="688"/>
        <v>0.65123913163082281</v>
      </c>
      <c r="AA9516" s="48">
        <f t="shared" ca="1" si="688"/>
        <v>0.5320922571367922</v>
      </c>
      <c r="AB9516" s="48">
        <f t="shared" ca="1" si="688"/>
        <v>5.3677128245787964E-2</v>
      </c>
      <c r="AC9516" s="48">
        <f t="shared" ca="1" si="688"/>
        <v>0.35063410982955046</v>
      </c>
      <c r="AD9516" s="48">
        <f t="shared" ca="1" si="688"/>
        <v>0.78156129897795246</v>
      </c>
      <c r="AE9516" s="49">
        <f t="shared" ca="1" si="686"/>
        <v>2.3692039258209059</v>
      </c>
      <c r="AF9516" s="50">
        <f t="shared" ca="1" si="689"/>
        <v>0.27487677381134462</v>
      </c>
      <c r="AG9516" s="50">
        <f t="shared" ca="1" si="689"/>
        <v>0.22458693881845881</v>
      </c>
      <c r="AH9516" s="50">
        <f t="shared" ca="1" si="689"/>
        <v>2.2656187447937546E-2</v>
      </c>
      <c r="AI9516" s="50">
        <f t="shared" ca="1" si="689"/>
        <v>0.14799659328947767</v>
      </c>
      <c r="AJ9516" s="50">
        <f t="shared" ca="1" si="689"/>
        <v>0.32988350663278138</v>
      </c>
      <c r="AK9516" s="51">
        <f t="shared" ca="1" si="687"/>
        <v>1</v>
      </c>
      <c r="AM9516" s="52" cm="1">
        <f t="array" aca="1" ref="AM9516" ca="1">+SQRT(MMULT(MMULT(AF9516:AJ9516,MMULT(MMULT($Q$25:$U$29,$Q$16:$U$20),$Q$25:$U$29)),TRANSPOSE(AF9516:AJ9516)))</f>
        <v>0.18004950058091543</v>
      </c>
      <c r="AN9516" s="53" cm="1">
        <f t="array" aca="1" ref="AN9516" ca="1">+SUMPRODUCT(AF9516:AJ9516,TRANSPOSE($T$4:$T$8))</f>
        <v>0.25500792668308414</v>
      </c>
    </row>
    <row r="9517" spans="25:40" x14ac:dyDescent="0.25">
      <c r="Y9517" s="47" t="s">
        <v>9550</v>
      </c>
      <c r="Z9517" s="48">
        <f t="shared" ca="1" si="688"/>
        <v>0.6594724475123156</v>
      </c>
      <c r="AA9517" s="48">
        <f t="shared" ca="1" si="688"/>
        <v>0.11368731800734089</v>
      </c>
      <c r="AB9517" s="48">
        <f t="shared" ca="1" si="688"/>
        <v>0.77362201800657127</v>
      </c>
      <c r="AC9517" s="48">
        <f t="shared" ca="1" si="688"/>
        <v>0.7005369986179657</v>
      </c>
      <c r="AD9517" s="48">
        <f t="shared" ca="1" si="688"/>
        <v>0.8693176326281743</v>
      </c>
      <c r="AE9517" s="49">
        <f t="shared" ca="1" si="686"/>
        <v>3.1166364147723677</v>
      </c>
      <c r="AF9517" s="50">
        <f t="shared" ca="1" si="689"/>
        <v>0.21159749157345387</v>
      </c>
      <c r="AG9517" s="50">
        <f t="shared" ca="1" si="689"/>
        <v>3.6477568403064542E-2</v>
      </c>
      <c r="AH9517" s="50">
        <f t="shared" ca="1" si="689"/>
        <v>0.24822337772212513</v>
      </c>
      <c r="AI9517" s="50">
        <f t="shared" ca="1" si="689"/>
        <v>0.22477341126399289</v>
      </c>
      <c r="AJ9517" s="50">
        <f t="shared" ca="1" si="689"/>
        <v>0.27892815103736357</v>
      </c>
      <c r="AK9517" s="51">
        <f t="shared" ca="1" si="687"/>
        <v>1</v>
      </c>
      <c r="AM9517" s="52" cm="1">
        <f t="array" aca="1" ref="AM9517" ca="1">+SQRT(MMULT(MMULT(AF9517:AJ9517,MMULT(MMULT($Q$25:$U$29,$Q$16:$U$20),$Q$25:$U$29)),TRANSPOSE(AF9517:AJ9517)))</f>
        <v>0.1804713089920533</v>
      </c>
      <c r="AN9517" s="53" cm="1">
        <f t="array" aca="1" ref="AN9517" ca="1">+SUMPRODUCT(AF9517:AJ9517,TRANSPOSE($T$4:$T$8))</f>
        <v>0.29361240477482897</v>
      </c>
    </row>
    <row r="9518" spans="25:40" x14ac:dyDescent="0.25">
      <c r="Y9518" s="47" t="s">
        <v>9551</v>
      </c>
      <c r="Z9518" s="48">
        <f t="shared" ca="1" si="688"/>
        <v>0.82003725800075711</v>
      </c>
      <c r="AA9518" s="48">
        <f t="shared" ca="1" si="688"/>
        <v>0.19737804411738979</v>
      </c>
      <c r="AB9518" s="48">
        <f t="shared" ca="1" si="688"/>
        <v>0.8817628501896424</v>
      </c>
      <c r="AC9518" s="48">
        <f t="shared" ca="1" si="688"/>
        <v>0.66933473701393376</v>
      </c>
      <c r="AD9518" s="48">
        <f t="shared" ca="1" si="688"/>
        <v>0.89050848070089128</v>
      </c>
      <c r="AE9518" s="49">
        <f t="shared" ca="1" si="686"/>
        <v>3.4590213700226142</v>
      </c>
      <c r="AF9518" s="50">
        <f t="shared" ca="1" si="689"/>
        <v>0.2370720415628412</v>
      </c>
      <c r="AG9518" s="50">
        <f t="shared" ca="1" si="689"/>
        <v>5.7061816913868732E-2</v>
      </c>
      <c r="AH9518" s="50">
        <f t="shared" ca="1" si="689"/>
        <v>0.25491685533699887</v>
      </c>
      <c r="AI9518" s="50">
        <f t="shared" ca="1" si="689"/>
        <v>0.19350407685094984</v>
      </c>
      <c r="AJ9518" s="50">
        <f t="shared" ca="1" si="689"/>
        <v>0.25744520933534137</v>
      </c>
      <c r="AK9518" s="51">
        <f t="shared" ca="1" si="687"/>
        <v>1</v>
      </c>
      <c r="AM9518" s="52" cm="1">
        <f t="array" aca="1" ref="AM9518" ca="1">+SQRT(MMULT(MMULT(AF9518:AJ9518,MMULT(MMULT($Q$25:$U$29,$Q$16:$U$20),$Q$25:$U$29)),TRANSPOSE(AF9518:AJ9518)))</f>
        <v>0.17745244605985094</v>
      </c>
      <c r="AN9518" s="53" cm="1">
        <f t="array" aca="1" ref="AN9518" ca="1">+SUMPRODUCT(AF9518:AJ9518,TRANSPOSE($T$4:$T$8))</f>
        <v>0.30082494722675351</v>
      </c>
    </row>
    <row r="9519" spans="25:40" x14ac:dyDescent="0.25">
      <c r="Y9519" s="47" t="s">
        <v>9552</v>
      </c>
      <c r="Z9519" s="48">
        <f t="shared" ca="1" si="688"/>
        <v>0.86810608201990791</v>
      </c>
      <c r="AA9519" s="48">
        <f t="shared" ca="1" si="688"/>
        <v>3.0233532880840075E-3</v>
      </c>
      <c r="AB9519" s="48">
        <f t="shared" ca="1" si="688"/>
        <v>0.83573975447861604</v>
      </c>
      <c r="AC9519" s="48">
        <f t="shared" ca="1" si="688"/>
        <v>0.81300519854692854</v>
      </c>
      <c r="AD9519" s="48">
        <f t="shared" ca="1" si="688"/>
        <v>0.42902193894394713</v>
      </c>
      <c r="AE9519" s="49">
        <f t="shared" ca="1" si="686"/>
        <v>2.9488963272774837</v>
      </c>
      <c r="AF9519" s="50">
        <f t="shared" ca="1" si="689"/>
        <v>0.29438338472257231</v>
      </c>
      <c r="AG9519" s="50">
        <f t="shared" ca="1" si="689"/>
        <v>1.0252490940823493E-3</v>
      </c>
      <c r="AH9519" s="50">
        <f t="shared" ca="1" si="689"/>
        <v>0.28340764195335344</v>
      </c>
      <c r="AI9519" s="50">
        <f t="shared" ca="1" si="689"/>
        <v>0.27569812849186232</v>
      </c>
      <c r="AJ9519" s="50">
        <f t="shared" ca="1" si="689"/>
        <v>0.14548559573812961</v>
      </c>
      <c r="AK9519" s="51">
        <f t="shared" ca="1" si="687"/>
        <v>1</v>
      </c>
      <c r="AM9519" s="52" cm="1">
        <f t="array" aca="1" ref="AM9519" ca="1">+SQRT(MMULT(MMULT(AF9519:AJ9519,MMULT(MMULT($Q$25:$U$29,$Q$16:$U$20),$Q$25:$U$29)),TRANSPOSE(AF9519:AJ9519)))</f>
        <v>0.17689788871472559</v>
      </c>
      <c r="AN9519" s="53" cm="1">
        <f t="array" aca="1" ref="AN9519" ca="1">+SUMPRODUCT(AF9519:AJ9519,TRANSPOSE($T$4:$T$8))</f>
        <v>0.32836164504786058</v>
      </c>
    </row>
    <row r="9520" spans="25:40" x14ac:dyDescent="0.25">
      <c r="Y9520" s="47" t="s">
        <v>9553</v>
      </c>
      <c r="Z9520" s="48">
        <f t="shared" ca="1" si="688"/>
        <v>5.4844448372144416E-2</v>
      </c>
      <c r="AA9520" s="48">
        <f t="shared" ca="1" si="688"/>
        <v>0.10370113064531639</v>
      </c>
      <c r="AB9520" s="48">
        <f t="shared" ca="1" si="688"/>
        <v>0.57054929489983686</v>
      </c>
      <c r="AC9520" s="48">
        <f t="shared" ca="1" si="688"/>
        <v>0.20134028937565174</v>
      </c>
      <c r="AD9520" s="48">
        <f t="shared" ca="1" si="688"/>
        <v>0.18556568520537742</v>
      </c>
      <c r="AE9520" s="49">
        <f t="shared" ca="1" si="686"/>
        <v>1.1160008484983268</v>
      </c>
      <c r="AF9520" s="50">
        <f t="shared" ca="1" si="689"/>
        <v>4.9143733578645793E-2</v>
      </c>
      <c r="AG9520" s="50">
        <f t="shared" ca="1" si="689"/>
        <v>9.2922089427490126E-2</v>
      </c>
      <c r="AH9520" s="50">
        <f t="shared" ca="1" si="689"/>
        <v>0.51124449920227122</v>
      </c>
      <c r="AI9520" s="50">
        <f t="shared" ca="1" si="689"/>
        <v>0.18041230850905898</v>
      </c>
      <c r="AJ9520" s="50">
        <f t="shared" ca="1" si="689"/>
        <v>0.16627736928253387</v>
      </c>
      <c r="AK9520" s="51">
        <f t="shared" ca="1" si="687"/>
        <v>1</v>
      </c>
      <c r="AM9520" s="52" cm="1">
        <f t="array" aca="1" ref="AM9520" ca="1">+SQRT(MMULT(MMULT(AF9520:AJ9520,MMULT(MMULT($Q$25:$U$29,$Q$16:$U$20),$Q$25:$U$29)),TRANSPOSE(AF9520:AJ9520)))</f>
        <v>0.21396802814375221</v>
      </c>
      <c r="AN9520" s="53" cm="1">
        <f t="array" aca="1" ref="AN9520" ca="1">+SUMPRODUCT(AF9520:AJ9520,TRANSPOSE($T$4:$T$8))</f>
        <v>0.37923936279587434</v>
      </c>
    </row>
    <row r="9521" spans="25:40" x14ac:dyDescent="0.25">
      <c r="Y9521" s="47" t="s">
        <v>9554</v>
      </c>
      <c r="Z9521" s="48">
        <f t="shared" ca="1" si="688"/>
        <v>3.2355132446677537E-2</v>
      </c>
      <c r="AA9521" s="48">
        <f t="shared" ca="1" si="688"/>
        <v>0.3531774431628858</v>
      </c>
      <c r="AB9521" s="48">
        <f t="shared" ca="1" si="688"/>
        <v>0.10852224789009224</v>
      </c>
      <c r="AC9521" s="48">
        <f t="shared" ca="1" si="688"/>
        <v>8.6340898453269532E-2</v>
      </c>
      <c r="AD9521" s="48">
        <f t="shared" ca="1" si="688"/>
        <v>0.70195485465759011</v>
      </c>
      <c r="AE9521" s="49">
        <f t="shared" ca="1" si="686"/>
        <v>1.2823505766105152</v>
      </c>
      <c r="AF9521" s="50">
        <f t="shared" ca="1" si="689"/>
        <v>2.5231113111203966E-2</v>
      </c>
      <c r="AG9521" s="50">
        <f t="shared" ca="1" si="689"/>
        <v>0.27541411031014446</v>
      </c>
      <c r="AH9521" s="50">
        <f t="shared" ca="1" si="689"/>
        <v>8.4627597062369789E-2</v>
      </c>
      <c r="AI9521" s="50">
        <f t="shared" ca="1" si="689"/>
        <v>6.7330182578842171E-2</v>
      </c>
      <c r="AJ9521" s="50">
        <f t="shared" ca="1" si="689"/>
        <v>0.54739699693743959</v>
      </c>
      <c r="AK9521" s="51">
        <f t="shared" ca="1" si="687"/>
        <v>1</v>
      </c>
      <c r="AM9521" s="52" cm="1">
        <f t="array" aca="1" ref="AM9521" ca="1">+SQRT(MMULT(MMULT(AF9521:AJ9521,MMULT(MMULT($Q$25:$U$29,$Q$16:$U$20),$Q$25:$U$29)),TRANSPOSE(AF9521:AJ9521)))</f>
        <v>0.22873577457616798</v>
      </c>
      <c r="AN9521" s="53" cm="1">
        <f t="array" aca="1" ref="AN9521" ca="1">+SUMPRODUCT(AF9521:AJ9521,TRANSPOSE($T$4:$T$8))</f>
        <v>0.2229193956881565</v>
      </c>
    </row>
    <row r="9522" spans="25:40" x14ac:dyDescent="0.25">
      <c r="Y9522" s="47" t="s">
        <v>9555</v>
      </c>
      <c r="Z9522" s="48">
        <f t="shared" ca="1" si="688"/>
        <v>0.82889227080525996</v>
      </c>
      <c r="AA9522" s="48">
        <f t="shared" ca="1" si="688"/>
        <v>0.24015028952537176</v>
      </c>
      <c r="AB9522" s="48">
        <f t="shared" ca="1" si="688"/>
        <v>0.63791078773538701</v>
      </c>
      <c r="AC9522" s="48">
        <f t="shared" ca="1" si="688"/>
        <v>0.99489597702820654</v>
      </c>
      <c r="AD9522" s="48">
        <f t="shared" ca="1" si="688"/>
        <v>0.43017578841840043</v>
      </c>
      <c r="AE9522" s="49">
        <f t="shared" ca="1" si="686"/>
        <v>3.1320251135126256</v>
      </c>
      <c r="AF9522" s="50">
        <f t="shared" ca="1" si="689"/>
        <v>0.26465058253496621</v>
      </c>
      <c r="AG9522" s="50">
        <f t="shared" ca="1" si="689"/>
        <v>7.6675722838007082E-2</v>
      </c>
      <c r="AH9522" s="50">
        <f t="shared" ca="1" si="689"/>
        <v>0.20367358645472608</v>
      </c>
      <c r="AI9522" s="50">
        <f t="shared" ca="1" si="689"/>
        <v>0.31765261802527878</v>
      </c>
      <c r="AJ9522" s="50">
        <f t="shared" ca="1" si="689"/>
        <v>0.13734749014702188</v>
      </c>
      <c r="AK9522" s="51">
        <f t="shared" ca="1" si="687"/>
        <v>1</v>
      </c>
      <c r="AM9522" s="52" cm="1">
        <f t="array" aca="1" ref="AM9522" ca="1">+SQRT(MMULT(MMULT(AF9522:AJ9522,MMULT(MMULT($Q$25:$U$29,$Q$16:$U$20),$Q$25:$U$29)),TRANSPOSE(AF9522:AJ9522)))</f>
        <v>0.17007795144679158</v>
      </c>
      <c r="AN9522" s="53" cm="1">
        <f t="array" aca="1" ref="AN9522" ca="1">+SUMPRODUCT(AF9522:AJ9522,TRANSPOSE($T$4:$T$8))</f>
        <v>0.32515519713687696</v>
      </c>
    </row>
    <row r="9523" spans="25:40" x14ac:dyDescent="0.25">
      <c r="Y9523" s="47" t="s">
        <v>9556</v>
      </c>
      <c r="Z9523" s="48">
        <f t="shared" ca="1" si="688"/>
        <v>0.10334532775788574</v>
      </c>
      <c r="AA9523" s="48">
        <f t="shared" ca="1" si="688"/>
        <v>0.89525005684025605</v>
      </c>
      <c r="AB9523" s="48">
        <f t="shared" ca="1" si="688"/>
        <v>0.72297781589253796</v>
      </c>
      <c r="AC9523" s="48">
        <f t="shared" ca="1" si="688"/>
        <v>0.77704528537345674</v>
      </c>
      <c r="AD9523" s="48">
        <f t="shared" ca="1" si="688"/>
        <v>0.47177276989768535</v>
      </c>
      <c r="AE9523" s="49">
        <f t="shared" ca="1" si="686"/>
        <v>2.9703912557618217</v>
      </c>
      <c r="AF9523" s="50">
        <f t="shared" ca="1" si="689"/>
        <v>3.4791823318703036E-2</v>
      </c>
      <c r="AG9523" s="50">
        <f t="shared" ca="1" si="689"/>
        <v>0.30139129150198418</v>
      </c>
      <c r="AH9523" s="50">
        <f t="shared" ca="1" si="689"/>
        <v>0.24339481019213899</v>
      </c>
      <c r="AI9523" s="50">
        <f t="shared" ca="1" si="689"/>
        <v>0.2615969474951092</v>
      </c>
      <c r="AJ9523" s="50">
        <f t="shared" ca="1" si="689"/>
        <v>0.15882512749206465</v>
      </c>
      <c r="AK9523" s="51">
        <f t="shared" ca="1" si="687"/>
        <v>1</v>
      </c>
      <c r="AM9523" s="52" cm="1">
        <f t="array" aca="1" ref="AM9523" ca="1">+SQRT(MMULT(MMULT(AF9523:AJ9523,MMULT(MMULT($Q$25:$U$29,$Q$16:$U$20),$Q$25:$U$29)),TRANSPOSE(AF9523:AJ9523)))</f>
        <v>0.18983783377917154</v>
      </c>
      <c r="AN9523" s="53" cm="1">
        <f t="array" aca="1" ref="AN9523" ca="1">+SUMPRODUCT(AF9523:AJ9523,TRANSPOSE($T$4:$T$8))</f>
        <v>0.35514717225282838</v>
      </c>
    </row>
    <row r="9524" spans="25:40" x14ac:dyDescent="0.25">
      <c r="Y9524" s="47" t="s">
        <v>9557</v>
      </c>
      <c r="Z9524" s="48">
        <f t="shared" ca="1" si="688"/>
        <v>0.16762517523985321</v>
      </c>
      <c r="AA9524" s="48">
        <f t="shared" ca="1" si="688"/>
        <v>0.44256587994044583</v>
      </c>
      <c r="AB9524" s="48">
        <f t="shared" ca="1" si="688"/>
        <v>0.88867186113717811</v>
      </c>
      <c r="AC9524" s="48">
        <f t="shared" ca="1" si="688"/>
        <v>0.20780469623319031</v>
      </c>
      <c r="AD9524" s="48">
        <f t="shared" ca="1" si="688"/>
        <v>8.3021119581338065E-2</v>
      </c>
      <c r="AE9524" s="49">
        <f t="shared" ca="1" si="686"/>
        <v>1.7896887321320056</v>
      </c>
      <c r="AF9524" s="50">
        <f t="shared" ca="1" si="689"/>
        <v>9.3661636367440321E-2</v>
      </c>
      <c r="AG9524" s="50">
        <f t="shared" ca="1" si="689"/>
        <v>0.24728650965647506</v>
      </c>
      <c r="AH9524" s="50">
        <f t="shared" ca="1" si="689"/>
        <v>0.49655107348110106</v>
      </c>
      <c r="AI9524" s="50">
        <f t="shared" ca="1" si="689"/>
        <v>0.11611220012858797</v>
      </c>
      <c r="AJ9524" s="50">
        <f t="shared" ca="1" si="689"/>
        <v>4.6388580366395531E-2</v>
      </c>
      <c r="AK9524" s="51">
        <f t="shared" ca="1" si="687"/>
        <v>0.99999999999999978</v>
      </c>
      <c r="AM9524" s="52" cm="1">
        <f t="array" aca="1" ref="AM9524" ca="1">+SQRT(MMULT(MMULT(AF9524:AJ9524,MMULT(MMULT($Q$25:$U$29,$Q$16:$U$20),$Q$25:$U$29)),TRANSPOSE(AF9524:AJ9524)))</f>
        <v>0.20930061821627668</v>
      </c>
      <c r="AN9524" s="53" cm="1">
        <f t="array" aca="1" ref="AN9524" ca="1">+SUMPRODUCT(AF9524:AJ9524,TRANSPOSE($T$4:$T$8))</f>
        <v>0.4191620187553658</v>
      </c>
    </row>
    <row r="9525" spans="25:40" x14ac:dyDescent="0.25">
      <c r="Y9525" s="47" t="s">
        <v>9558</v>
      </c>
      <c r="Z9525" s="48">
        <f t="shared" ca="1" si="688"/>
        <v>0.31696144679569238</v>
      </c>
      <c r="AA9525" s="48">
        <f t="shared" ca="1" si="688"/>
        <v>0.85704927450351387</v>
      </c>
      <c r="AB9525" s="48">
        <f t="shared" ca="1" si="688"/>
        <v>0.27026840338264313</v>
      </c>
      <c r="AC9525" s="48">
        <f t="shared" ca="1" si="688"/>
        <v>0.52724549094989626</v>
      </c>
      <c r="AD9525" s="48">
        <f t="shared" ca="1" si="688"/>
        <v>0.53492493757456794</v>
      </c>
      <c r="AE9525" s="49">
        <f t="shared" ca="1" si="686"/>
        <v>2.5064495532063136</v>
      </c>
      <c r="AF9525" s="50">
        <f t="shared" ca="1" si="689"/>
        <v>0.12645833880447635</v>
      </c>
      <c r="AG9525" s="50">
        <f t="shared" ca="1" si="689"/>
        <v>0.341937571975927</v>
      </c>
      <c r="AH9525" s="50">
        <f t="shared" ca="1" si="689"/>
        <v>0.10782918133616891</v>
      </c>
      <c r="AI9525" s="50">
        <f t="shared" ca="1" si="689"/>
        <v>0.2103555167409735</v>
      </c>
      <c r="AJ9525" s="50">
        <f t="shared" ca="1" si="689"/>
        <v>0.21341939114245426</v>
      </c>
      <c r="AK9525" s="51">
        <f t="shared" ca="1" si="687"/>
        <v>1</v>
      </c>
      <c r="AM9525" s="52" cm="1">
        <f t="array" aca="1" ref="AM9525" ca="1">+SQRT(MMULT(MMULT(AF9525:AJ9525,MMULT(MMULT($Q$25:$U$29,$Q$16:$U$20),$Q$25:$U$29)),TRANSPOSE(AF9525:AJ9525)))</f>
        <v>0.18424870727725934</v>
      </c>
      <c r="AN9525" s="53" cm="1">
        <f t="array" aca="1" ref="AN9525" ca="1">+SUMPRODUCT(AF9525:AJ9525,TRANSPOSE($T$4:$T$8))</f>
        <v>0.31702996395196292</v>
      </c>
    </row>
    <row r="9526" spans="25:40" x14ac:dyDescent="0.25">
      <c r="Y9526" s="47" t="s">
        <v>9559</v>
      </c>
      <c r="Z9526" s="48">
        <f t="shared" ca="1" si="688"/>
        <v>0.65062945842984521</v>
      </c>
      <c r="AA9526" s="48">
        <f t="shared" ca="1" si="688"/>
        <v>0.29612881392516266</v>
      </c>
      <c r="AB9526" s="48">
        <f t="shared" ca="1" si="688"/>
        <v>0.97505869292593395</v>
      </c>
      <c r="AC9526" s="48">
        <f t="shared" ca="1" si="688"/>
        <v>0.4766834189638286</v>
      </c>
      <c r="AD9526" s="48">
        <f t="shared" ca="1" si="688"/>
        <v>0.9607382989717147</v>
      </c>
      <c r="AE9526" s="49">
        <f t="shared" ca="1" si="686"/>
        <v>3.3592386832164851</v>
      </c>
      <c r="AF9526" s="50">
        <f t="shared" ca="1" si="689"/>
        <v>0.19368360506222343</v>
      </c>
      <c r="AG9526" s="50">
        <f t="shared" ca="1" si="689"/>
        <v>8.8153549613693441E-2</v>
      </c>
      <c r="AH9526" s="50">
        <f t="shared" ca="1" si="689"/>
        <v>0.29026180777137012</v>
      </c>
      <c r="AI9526" s="50">
        <f t="shared" ca="1" si="689"/>
        <v>0.14190221770946096</v>
      </c>
      <c r="AJ9526" s="50">
        <f t="shared" ca="1" si="689"/>
        <v>0.28599881984325204</v>
      </c>
      <c r="AK9526" s="51">
        <f t="shared" ca="1" si="687"/>
        <v>1</v>
      </c>
      <c r="AM9526" s="52" cm="1">
        <f t="array" aca="1" ref="AM9526" ca="1">+SQRT(MMULT(MMULT(AF9526:AJ9526,MMULT(MMULT($Q$25:$U$29,$Q$16:$U$20),$Q$25:$U$29)),TRANSPOSE(AF9526:AJ9526)))</f>
        <v>0.18403446851364619</v>
      </c>
      <c r="AN9526" s="53" cm="1">
        <f t="array" aca="1" ref="AN9526" ca="1">+SUMPRODUCT(AF9526:AJ9526,TRANSPOSE($T$4:$T$8))</f>
        <v>0.30346869183070807</v>
      </c>
    </row>
    <row r="9527" spans="25:40" x14ac:dyDescent="0.25">
      <c r="Y9527" s="47" t="s">
        <v>9560</v>
      </c>
      <c r="Z9527" s="48">
        <f t="shared" ca="1" si="688"/>
        <v>0.15062541338218971</v>
      </c>
      <c r="AA9527" s="48">
        <f t="shared" ca="1" si="688"/>
        <v>0.10996241074456947</v>
      </c>
      <c r="AB9527" s="48">
        <f t="shared" ca="1" si="688"/>
        <v>0.63972950524584093</v>
      </c>
      <c r="AC9527" s="48">
        <f t="shared" ca="1" si="688"/>
        <v>0.91177394608296425</v>
      </c>
      <c r="AD9527" s="48">
        <f t="shared" ca="1" si="688"/>
        <v>0.53746289925878166</v>
      </c>
      <c r="AE9527" s="49">
        <f t="shared" ca="1" si="686"/>
        <v>2.349554174714346</v>
      </c>
      <c r="AF9527" s="50">
        <f t="shared" ca="1" si="689"/>
        <v>6.4108082717651074E-2</v>
      </c>
      <c r="AG9527" s="50">
        <f t="shared" ca="1" si="689"/>
        <v>4.6801394038057657E-2</v>
      </c>
      <c r="AH9527" s="50">
        <f t="shared" ca="1" si="689"/>
        <v>0.27227697583249721</v>
      </c>
      <c r="AI9527" s="50">
        <f t="shared" ca="1" si="689"/>
        <v>0.38806253369059507</v>
      </c>
      <c r="AJ9527" s="50">
        <f t="shared" ca="1" si="689"/>
        <v>0.22875101372119896</v>
      </c>
      <c r="AK9527" s="51">
        <f t="shared" ca="1" si="687"/>
        <v>1</v>
      </c>
      <c r="AM9527" s="52" cm="1">
        <f t="array" aca="1" ref="AM9527" ca="1">+SQRT(MMULT(MMULT(AF9527:AJ9527,MMULT(MMULT($Q$25:$U$29,$Q$16:$U$20),$Q$25:$U$29)),TRANSPOSE(AF9527:AJ9527)))</f>
        <v>0.19232802264506965</v>
      </c>
      <c r="AN9527" s="53" cm="1">
        <f t="array" aca="1" ref="AN9527" ca="1">+SUMPRODUCT(AF9527:AJ9527,TRANSPOSE($T$4:$T$8))</f>
        <v>0.31937442188688103</v>
      </c>
    </row>
    <row r="9528" spans="25:40" x14ac:dyDescent="0.25">
      <c r="Y9528" s="47" t="s">
        <v>9561</v>
      </c>
      <c r="Z9528" s="48">
        <f t="shared" ca="1" si="688"/>
        <v>0.55258471267134435</v>
      </c>
      <c r="AA9528" s="48">
        <f t="shared" ca="1" si="688"/>
        <v>0.79350818559568803</v>
      </c>
      <c r="AB9528" s="48">
        <f t="shared" ca="1" si="688"/>
        <v>9.8800894598133238E-2</v>
      </c>
      <c r="AC9528" s="48">
        <f t="shared" ca="1" si="688"/>
        <v>0.7128345024922752</v>
      </c>
      <c r="AD9528" s="48">
        <f t="shared" ca="1" si="688"/>
        <v>0.88895694220440435</v>
      </c>
      <c r="AE9528" s="49">
        <f t="shared" ca="1" si="686"/>
        <v>3.0466852375618449</v>
      </c>
      <c r="AF9528" s="50">
        <f t="shared" ca="1" si="689"/>
        <v>0.18137243252393165</v>
      </c>
      <c r="AG9528" s="50">
        <f t="shared" ca="1" si="689"/>
        <v>0.26044967685296716</v>
      </c>
      <c r="AH9528" s="50">
        <f t="shared" ca="1" si="689"/>
        <v>3.2428979987837572E-2</v>
      </c>
      <c r="AI9528" s="50">
        <f t="shared" ca="1" si="689"/>
        <v>0.23397051119817405</v>
      </c>
      <c r="AJ9528" s="50">
        <f t="shared" ca="1" si="689"/>
        <v>0.29177839943708966</v>
      </c>
      <c r="AK9528" s="51">
        <f t="shared" ca="1" si="687"/>
        <v>1</v>
      </c>
      <c r="AM9528" s="52" cm="1">
        <f t="array" aca="1" ref="AM9528" ca="1">+SQRT(MMULT(MMULT(AF9528:AJ9528,MMULT(MMULT($Q$25:$U$29,$Q$16:$U$20),$Q$25:$U$29)),TRANSPOSE(AF9528:AJ9528)))</f>
        <v>0.18237109613075692</v>
      </c>
      <c r="AN9528" s="53" cm="1">
        <f t="array" aca="1" ref="AN9528" ca="1">+SUMPRODUCT(AF9528:AJ9528,TRANSPOSE($T$4:$T$8))</f>
        <v>0.27446558054496711</v>
      </c>
    </row>
    <row r="9529" spans="25:40" x14ac:dyDescent="0.25">
      <c r="Y9529" s="47" t="s">
        <v>9562</v>
      </c>
      <c r="Z9529" s="48">
        <f t="shared" ca="1" si="688"/>
        <v>0.44924656199941448</v>
      </c>
      <c r="AA9529" s="48">
        <f t="shared" ca="1" si="688"/>
        <v>0.62997955738760969</v>
      </c>
      <c r="AB9529" s="48">
        <f t="shared" ca="1" si="688"/>
        <v>0.940110236552267</v>
      </c>
      <c r="AC9529" s="48">
        <f t="shared" ca="1" si="688"/>
        <v>0.19455060614147146</v>
      </c>
      <c r="AD9529" s="48">
        <f t="shared" ca="1" si="688"/>
        <v>0.11092823523925055</v>
      </c>
      <c r="AE9529" s="49">
        <f t="shared" ca="1" si="686"/>
        <v>2.3248151973200128</v>
      </c>
      <c r="AF9529" s="50">
        <f t="shared" ca="1" si="689"/>
        <v>0.19323968740280706</v>
      </c>
      <c r="AG9529" s="50">
        <f t="shared" ca="1" si="689"/>
        <v>0.27098048830454735</v>
      </c>
      <c r="AH9529" s="50">
        <f t="shared" ca="1" si="689"/>
        <v>0.40438063104370697</v>
      </c>
      <c r="AI9529" s="50">
        <f t="shared" ca="1" si="689"/>
        <v>8.3684331711933235E-2</v>
      </c>
      <c r="AJ9529" s="50">
        <f t="shared" ca="1" si="689"/>
        <v>4.7714861537005507E-2</v>
      </c>
      <c r="AK9529" s="51">
        <f t="shared" ca="1" si="687"/>
        <v>1</v>
      </c>
      <c r="AM9529" s="52" cm="1">
        <f t="array" aca="1" ref="AM9529" ca="1">+SQRT(MMULT(MMULT(AF9529:AJ9529,MMULT(MMULT($Q$25:$U$29,$Q$16:$U$20),$Q$25:$U$29)),TRANSPOSE(AF9529:AJ9529)))</f>
        <v>0.19229027303463508</v>
      </c>
      <c r="AN9529" s="53" cm="1">
        <f t="array" aca="1" ref="AN9529" ca="1">+SUMPRODUCT(AF9529:AJ9529,TRANSPOSE($T$4:$T$8))</f>
        <v>0.40072117854362521</v>
      </c>
    </row>
    <row r="9530" spans="25:40" x14ac:dyDescent="0.25">
      <c r="Y9530" s="47" t="s">
        <v>9563</v>
      </c>
      <c r="Z9530" s="48">
        <f t="shared" ca="1" si="688"/>
        <v>0.90171163167727719</v>
      </c>
      <c r="AA9530" s="48">
        <f t="shared" ca="1" si="688"/>
        <v>0.59156514267487803</v>
      </c>
      <c r="AB9530" s="48">
        <f t="shared" ca="1" si="688"/>
        <v>0.24001767064399226</v>
      </c>
      <c r="AC9530" s="48">
        <f t="shared" ca="1" si="688"/>
        <v>0.47295745111693588</v>
      </c>
      <c r="AD9530" s="48">
        <f t="shared" ca="1" si="688"/>
        <v>0.66510167212061777</v>
      </c>
      <c r="AE9530" s="49">
        <f t="shared" ca="1" si="686"/>
        <v>2.871353568233701</v>
      </c>
      <c r="AF9530" s="50">
        <f t="shared" ca="1" si="689"/>
        <v>0.31403712926651545</v>
      </c>
      <c r="AG9530" s="50">
        <f t="shared" ca="1" si="689"/>
        <v>0.20602309280872588</v>
      </c>
      <c r="AH9530" s="50">
        <f t="shared" ca="1" si="689"/>
        <v>8.3590426932910925E-2</v>
      </c>
      <c r="AI9530" s="50">
        <f t="shared" ca="1" si="689"/>
        <v>0.16471585260322827</v>
      </c>
      <c r="AJ9530" s="50">
        <f t="shared" ca="1" si="689"/>
        <v>0.23163349838861946</v>
      </c>
      <c r="AK9530" s="51">
        <f t="shared" ca="1" si="687"/>
        <v>1</v>
      </c>
      <c r="AM9530" s="52" cm="1">
        <f t="array" aca="1" ref="AM9530" ca="1">+SQRT(MMULT(MMULT(AF9530:AJ9530,MMULT(MMULT($Q$25:$U$29,$Q$16:$U$20),$Q$25:$U$29)),TRANSPOSE(AF9530:AJ9530)))</f>
        <v>0.16816789834159337</v>
      </c>
      <c r="AN9530" s="53" cm="1">
        <f t="array" aca="1" ref="AN9530" ca="1">+SUMPRODUCT(AF9530:AJ9530,TRANSPOSE($T$4:$T$8))</f>
        <v>0.28795092731370858</v>
      </c>
    </row>
    <row r="9531" spans="25:40" x14ac:dyDescent="0.25">
      <c r="Y9531" s="47" t="s">
        <v>9564</v>
      </c>
      <c r="Z9531" s="48">
        <f t="shared" ca="1" si="688"/>
        <v>0.50415809847120063</v>
      </c>
      <c r="AA9531" s="48">
        <f t="shared" ca="1" si="688"/>
        <v>0.64925926616408858</v>
      </c>
      <c r="AB9531" s="48">
        <f t="shared" ca="1" si="688"/>
        <v>0.75478854734353706</v>
      </c>
      <c r="AC9531" s="48">
        <f t="shared" ca="1" si="688"/>
        <v>0.13909374113595185</v>
      </c>
      <c r="AD9531" s="48">
        <f t="shared" ca="1" si="688"/>
        <v>0.22618527903193908</v>
      </c>
      <c r="AE9531" s="49">
        <f t="shared" ca="1" si="686"/>
        <v>2.273484932146717</v>
      </c>
      <c r="AF9531" s="50">
        <f t="shared" ca="1" si="689"/>
        <v>0.22175563661869271</v>
      </c>
      <c r="AG9531" s="50">
        <f t="shared" ca="1" si="689"/>
        <v>0.285578873641811</v>
      </c>
      <c r="AH9531" s="50">
        <f t="shared" ca="1" si="689"/>
        <v>0.33199628318223995</v>
      </c>
      <c r="AI9531" s="50">
        <f t="shared" ca="1" si="689"/>
        <v>6.1180850230933302E-2</v>
      </c>
      <c r="AJ9531" s="50">
        <f t="shared" ca="1" si="689"/>
        <v>9.9488356326323107E-2</v>
      </c>
      <c r="AK9531" s="51">
        <f t="shared" ca="1" si="687"/>
        <v>1</v>
      </c>
      <c r="AM9531" s="52" cm="1">
        <f t="array" aca="1" ref="AM9531" ca="1">+SQRT(MMULT(MMULT(AF9531:AJ9531,MMULT(MMULT($Q$25:$U$29,$Q$16:$U$20),$Q$25:$U$29)),TRANSPOSE(AF9531:AJ9531)))</f>
        <v>0.18423094563881931</v>
      </c>
      <c r="AN9531" s="53" cm="1">
        <f t="array" aca="1" ref="AN9531" ca="1">+SUMPRODUCT(AF9531:AJ9531,TRANSPOSE($T$4:$T$8))</f>
        <v>0.3747375720651932</v>
      </c>
    </row>
    <row r="9532" spans="25:40" x14ac:dyDescent="0.25">
      <c r="Y9532" s="47" t="s">
        <v>9565</v>
      </c>
      <c r="Z9532" s="48">
        <f t="shared" ca="1" si="688"/>
        <v>0.37056329726451998</v>
      </c>
      <c r="AA9532" s="48">
        <f t="shared" ca="1" si="688"/>
        <v>0.22904374446032083</v>
      </c>
      <c r="AB9532" s="48">
        <f t="shared" ca="1" si="688"/>
        <v>0.79314301084202044</v>
      </c>
      <c r="AC9532" s="48">
        <f t="shared" ca="1" si="688"/>
        <v>0.58245245324369843</v>
      </c>
      <c r="AD9532" s="48">
        <f t="shared" ca="1" si="688"/>
        <v>0.36436895862553254</v>
      </c>
      <c r="AE9532" s="49">
        <f t="shared" ca="1" si="686"/>
        <v>2.3395714644360921</v>
      </c>
      <c r="AF9532" s="50">
        <f t="shared" ca="1" si="689"/>
        <v>0.1583893900645762</v>
      </c>
      <c r="AG9532" s="50">
        <f t="shared" ca="1" si="689"/>
        <v>9.7899870955866414E-2</v>
      </c>
      <c r="AH9532" s="50">
        <f t="shared" ca="1" si="689"/>
        <v>0.33901208956367229</v>
      </c>
      <c r="AI9532" s="50">
        <f t="shared" ca="1" si="689"/>
        <v>0.24895689749066383</v>
      </c>
      <c r="AJ9532" s="50">
        <f t="shared" ca="1" si="689"/>
        <v>0.1557417519252213</v>
      </c>
      <c r="AK9532" s="51">
        <f t="shared" ca="1" si="687"/>
        <v>1</v>
      </c>
      <c r="AM9532" s="52" cm="1">
        <f t="array" aca="1" ref="AM9532" ca="1">+SQRT(MMULT(MMULT(AF9532:AJ9532,MMULT(MMULT($Q$25:$U$29,$Q$16:$U$20),$Q$25:$U$29)),TRANSPOSE(AF9532:AJ9532)))</f>
        <v>0.18338181820620472</v>
      </c>
      <c r="AN9532" s="53" cm="1">
        <f t="array" aca="1" ref="AN9532" ca="1">+SUMPRODUCT(AF9532:AJ9532,TRANSPOSE($T$4:$T$8))</f>
        <v>0.34911209151768785</v>
      </c>
    </row>
    <row r="9533" spans="25:40" x14ac:dyDescent="0.25">
      <c r="Y9533" s="47" t="s">
        <v>9566</v>
      </c>
      <c r="Z9533" s="48">
        <f t="shared" ca="1" si="688"/>
        <v>0.99578244508730551</v>
      </c>
      <c r="AA9533" s="48">
        <f t="shared" ca="1" si="688"/>
        <v>0.49971044030158551</v>
      </c>
      <c r="AB9533" s="48">
        <f t="shared" ca="1" si="688"/>
        <v>1.2753271153696399E-2</v>
      </c>
      <c r="AC9533" s="48">
        <f t="shared" ca="1" si="688"/>
        <v>0.89420193027619099</v>
      </c>
      <c r="AD9533" s="48">
        <f t="shared" ca="1" si="688"/>
        <v>2.7548684607001439E-2</v>
      </c>
      <c r="AE9533" s="49">
        <f t="shared" ca="1" si="686"/>
        <v>2.4299967714257802</v>
      </c>
      <c r="AF9533" s="50">
        <f t="shared" ca="1" si="689"/>
        <v>0.40978755889582458</v>
      </c>
      <c r="AG9533" s="50">
        <f t="shared" ca="1" si="689"/>
        <v>0.20564242972569244</v>
      </c>
      <c r="AH9533" s="50">
        <f t="shared" ca="1" si="689"/>
        <v>5.2482667070432049E-3</v>
      </c>
      <c r="AI9533" s="50">
        <f t="shared" ca="1" si="689"/>
        <v>0.36798482236316943</v>
      </c>
      <c r="AJ9533" s="50">
        <f t="shared" ca="1" si="689"/>
        <v>1.1336922308270179E-2</v>
      </c>
      <c r="AK9533" s="51">
        <f t="shared" ca="1" si="687"/>
        <v>0.99999999999999989</v>
      </c>
      <c r="AM9533" s="52" cm="1">
        <f t="array" aca="1" ref="AM9533" ca="1">+SQRT(MMULT(MMULT(AF9533:AJ9533,MMULT(MMULT($Q$25:$U$29,$Q$16:$U$20),$Q$25:$U$29)),TRANSPOSE(AF9533:AJ9533)))</f>
        <v>0.17242381769590454</v>
      </c>
      <c r="AN9533" s="53" cm="1">
        <f t="array" aca="1" ref="AN9533" ca="1">+SUMPRODUCT(AF9533:AJ9533,TRANSPOSE($T$4:$T$8))</f>
        <v>0.32994803872347828</v>
      </c>
    </row>
    <row r="9534" spans="25:40" x14ac:dyDescent="0.25">
      <c r="Y9534" s="47" t="s">
        <v>9567</v>
      </c>
      <c r="Z9534" s="48">
        <f t="shared" ca="1" si="688"/>
        <v>0.2732477869903287</v>
      </c>
      <c r="AA9534" s="48">
        <f t="shared" ca="1" si="688"/>
        <v>0.58766218872442932</v>
      </c>
      <c r="AB9534" s="48">
        <f t="shared" ca="1" si="688"/>
        <v>0.81812095659905204</v>
      </c>
      <c r="AC9534" s="48">
        <f t="shared" ca="1" si="688"/>
        <v>0.19841715105167923</v>
      </c>
      <c r="AD9534" s="48">
        <f t="shared" ca="1" si="688"/>
        <v>0.25510175647685818</v>
      </c>
      <c r="AE9534" s="49">
        <f t="shared" ca="1" si="686"/>
        <v>2.1325498398423477</v>
      </c>
      <c r="AF9534" s="50">
        <f t="shared" ca="1" si="689"/>
        <v>0.12813195822449289</v>
      </c>
      <c r="AG9534" s="50">
        <f t="shared" ca="1" si="689"/>
        <v>0.27556785672492101</v>
      </c>
      <c r="AH9534" s="50">
        <f t="shared" ca="1" si="689"/>
        <v>0.38363509321757894</v>
      </c>
      <c r="AI9534" s="50">
        <f t="shared" ca="1" si="689"/>
        <v>9.3042210477175785E-2</v>
      </c>
      <c r="AJ9534" s="50">
        <f t="shared" ca="1" si="689"/>
        <v>0.1196228813558313</v>
      </c>
      <c r="AK9534" s="51">
        <f t="shared" ca="1" si="687"/>
        <v>0.99999999999999989</v>
      </c>
      <c r="AM9534" s="52" cm="1">
        <f t="array" aca="1" ref="AM9534" ca="1">+SQRT(MMULT(MMULT(AF9534:AJ9534,MMULT(MMULT($Q$25:$U$29,$Q$16:$U$20),$Q$25:$U$29)),TRANSPOSE(AF9534:AJ9534)))</f>
        <v>0.19387050773074582</v>
      </c>
      <c r="AN9534" s="53" cm="1">
        <f t="array" aca="1" ref="AN9534" ca="1">+SUMPRODUCT(AF9534:AJ9534,TRANSPOSE($T$4:$T$8))</f>
        <v>0.38160724025450404</v>
      </c>
    </row>
    <row r="9535" spans="25:40" x14ac:dyDescent="0.25">
      <c r="Y9535" s="47" t="s">
        <v>9568</v>
      </c>
      <c r="Z9535" s="48">
        <f t="shared" ca="1" si="688"/>
        <v>0.87181885119349101</v>
      </c>
      <c r="AA9535" s="48">
        <f t="shared" ca="1" si="688"/>
        <v>0.64053170212627564</v>
      </c>
      <c r="AB9535" s="48">
        <f t="shared" ca="1" si="688"/>
        <v>0.81811827961147365</v>
      </c>
      <c r="AC9535" s="48">
        <f t="shared" ca="1" si="688"/>
        <v>6.6013907916885328E-2</v>
      </c>
      <c r="AD9535" s="48">
        <f t="shared" ca="1" si="688"/>
        <v>0.9659495576332191</v>
      </c>
      <c r="AE9535" s="49">
        <f t="shared" ca="1" si="686"/>
        <v>3.3624322984813446</v>
      </c>
      <c r="AF9535" s="50">
        <f t="shared" ca="1" si="689"/>
        <v>0.25928220222820586</v>
      </c>
      <c r="AG9535" s="50">
        <f t="shared" ca="1" si="689"/>
        <v>0.19049653502780539</v>
      </c>
      <c r="AH9535" s="50">
        <f t="shared" ca="1" si="689"/>
        <v>0.24331145045834229</v>
      </c>
      <c r="AI9535" s="50">
        <f t="shared" ca="1" si="689"/>
        <v>1.9632784263552538E-2</v>
      </c>
      <c r="AJ9535" s="50">
        <f t="shared" ca="1" si="689"/>
        <v>0.28727702802209398</v>
      </c>
      <c r="AK9535" s="51">
        <f t="shared" ca="1" si="687"/>
        <v>1</v>
      </c>
      <c r="AM9535" s="52" cm="1">
        <f t="array" aca="1" ref="AM9535" ca="1">+SQRT(MMULT(MMULT(AF9535:AJ9535,MMULT(MMULT($Q$25:$U$29,$Q$16:$U$20),$Q$25:$U$29)),TRANSPOSE(AF9535:AJ9535)))</f>
        <v>0.18197033063573798</v>
      </c>
      <c r="AN9535" s="53" cm="1">
        <f t="array" aca="1" ref="AN9535" ca="1">+SUMPRODUCT(AF9535:AJ9535,TRANSPOSE($T$4:$T$8))</f>
        <v>0.30026287663711687</v>
      </c>
    </row>
    <row r="9536" spans="25:40" x14ac:dyDescent="0.25">
      <c r="Y9536" s="47" t="s">
        <v>9569</v>
      </c>
      <c r="Z9536" s="48">
        <f t="shared" ca="1" si="688"/>
        <v>4.4142222612070903E-2</v>
      </c>
      <c r="AA9536" s="48">
        <f t="shared" ca="1" si="688"/>
        <v>0.10047695655276445</v>
      </c>
      <c r="AB9536" s="48">
        <f t="shared" ca="1" si="688"/>
        <v>0.67969382172119452</v>
      </c>
      <c r="AC9536" s="48">
        <f t="shared" ca="1" si="688"/>
        <v>0.3769072861263838</v>
      </c>
      <c r="AD9536" s="48">
        <f t="shared" ca="1" si="688"/>
        <v>0.19869567114576592</v>
      </c>
      <c r="AE9536" s="49">
        <f t="shared" ca="1" si="686"/>
        <v>1.3999159581581795</v>
      </c>
      <c r="AF9536" s="50">
        <f t="shared" ca="1" si="689"/>
        <v>3.1532051874133417E-2</v>
      </c>
      <c r="AG9536" s="50">
        <f t="shared" ca="1" si="689"/>
        <v>7.177356323943794E-2</v>
      </c>
      <c r="AH9536" s="50">
        <f t="shared" ca="1" si="689"/>
        <v>0.48552473293857151</v>
      </c>
      <c r="AI9536" s="50">
        <f t="shared" ca="1" si="689"/>
        <v>0.26923565227606061</v>
      </c>
      <c r="AJ9536" s="50">
        <f t="shared" ca="1" si="689"/>
        <v>0.14193399967179662</v>
      </c>
      <c r="AK9536" s="51">
        <f t="shared" ca="1" si="687"/>
        <v>1</v>
      </c>
      <c r="AM9536" s="52" cm="1">
        <f t="array" aca="1" ref="AM9536" ca="1">+SQRT(MMULT(MMULT(AF9536:AJ9536,MMULT(MMULT($Q$25:$U$29,$Q$16:$U$20),$Q$25:$U$29)),TRANSPOSE(AF9536:AJ9536)))</f>
        <v>0.21129837734654991</v>
      </c>
      <c r="AN9536" s="53" cm="1">
        <f t="array" aca="1" ref="AN9536" ca="1">+SUMPRODUCT(AF9536:AJ9536,TRANSPOSE($T$4:$T$8))</f>
        <v>0.38089738568767151</v>
      </c>
    </row>
    <row r="9537" spans="25:40" x14ac:dyDescent="0.25">
      <c r="Y9537" s="47" t="s">
        <v>9570</v>
      </c>
      <c r="Z9537" s="48">
        <f t="shared" ca="1" si="688"/>
        <v>0.81439998756307586</v>
      </c>
      <c r="AA9537" s="48">
        <f t="shared" ca="1" si="688"/>
        <v>0.75451251206865122</v>
      </c>
      <c r="AB9537" s="48">
        <f t="shared" ca="1" si="688"/>
        <v>0.84906663207907596</v>
      </c>
      <c r="AC9537" s="48">
        <f t="shared" ca="1" si="688"/>
        <v>0.93811972202474458</v>
      </c>
      <c r="AD9537" s="48">
        <f t="shared" ca="1" si="688"/>
        <v>9.6323059577164138E-2</v>
      </c>
      <c r="AE9537" s="49">
        <f t="shared" ca="1" si="686"/>
        <v>3.4524219133127114</v>
      </c>
      <c r="AF9537" s="50">
        <f t="shared" ca="1" si="689"/>
        <v>0.23589237005555688</v>
      </c>
      <c r="AG9537" s="50">
        <f t="shared" ca="1" si="689"/>
        <v>0.21854585882426864</v>
      </c>
      <c r="AH9537" s="50">
        <f t="shared" ca="1" si="689"/>
        <v>0.24593362381493195</v>
      </c>
      <c r="AI9537" s="50">
        <f t="shared" ca="1" si="689"/>
        <v>0.27172800589849927</v>
      </c>
      <c r="AJ9537" s="50">
        <f t="shared" ca="1" si="689"/>
        <v>2.7900141406743368E-2</v>
      </c>
      <c r="AK9537" s="51">
        <f t="shared" ca="1" si="687"/>
        <v>1.0000000000000002</v>
      </c>
      <c r="AM9537" s="52" cm="1">
        <f t="array" aca="1" ref="AM9537" ca="1">+SQRT(MMULT(MMULT(AF9537:AJ9537,MMULT(MMULT($Q$25:$U$29,$Q$16:$U$20),$Q$25:$U$29)),TRANSPOSE(AF9537:AJ9537)))</f>
        <v>0.17202812530272096</v>
      </c>
      <c r="AN9537" s="53" cm="1">
        <f t="array" aca="1" ref="AN9537" ca="1">+SUMPRODUCT(AF9537:AJ9537,TRANSPOSE($T$4:$T$8))</f>
        <v>0.37419525777027873</v>
      </c>
    </row>
    <row r="9538" spans="25:40" x14ac:dyDescent="0.25">
      <c r="Y9538" s="47" t="s">
        <v>9571</v>
      </c>
      <c r="Z9538" s="48">
        <f t="shared" ca="1" si="688"/>
        <v>0.54212176264945988</v>
      </c>
      <c r="AA9538" s="48">
        <f t="shared" ca="1" si="688"/>
        <v>0.58478404084647939</v>
      </c>
      <c r="AB9538" s="48">
        <f t="shared" ca="1" si="688"/>
        <v>0.17402346553969272</v>
      </c>
      <c r="AC9538" s="48">
        <f t="shared" ca="1" si="688"/>
        <v>0.86811512945414737</v>
      </c>
      <c r="AD9538" s="48">
        <f t="shared" ca="1" si="688"/>
        <v>0.8820951789757534</v>
      </c>
      <c r="AE9538" s="49">
        <f t="shared" ca="1" si="686"/>
        <v>3.0511395774655328</v>
      </c>
      <c r="AF9538" s="50">
        <f t="shared" ca="1" si="689"/>
        <v>0.17767845386469672</v>
      </c>
      <c r="AG9538" s="50">
        <f t="shared" ca="1" si="689"/>
        <v>0.19166086178602079</v>
      </c>
      <c r="AH9538" s="50">
        <f t="shared" ca="1" si="689"/>
        <v>5.7035563638241513E-2</v>
      </c>
      <c r="AI9538" s="50">
        <f t="shared" ca="1" si="689"/>
        <v>0.28452160493269141</v>
      </c>
      <c r="AJ9538" s="50">
        <f t="shared" ca="1" si="689"/>
        <v>0.28910351577834953</v>
      </c>
      <c r="AK9538" s="51">
        <f t="shared" ca="1" si="687"/>
        <v>1</v>
      </c>
      <c r="AM9538" s="52" cm="1">
        <f t="array" aca="1" ref="AM9538" ca="1">+SQRT(MMULT(MMULT(AF9538:AJ9538,MMULT(MMULT($Q$25:$U$29,$Q$16:$U$20),$Q$25:$U$29)),TRANSPOSE(AF9538:AJ9538)))</f>
        <v>0.1794907413422393</v>
      </c>
      <c r="AN9538" s="53" cm="1">
        <f t="array" aca="1" ref="AN9538" ca="1">+SUMPRODUCT(AF9538:AJ9538,TRANSPOSE($T$4:$T$8))</f>
        <v>0.27393398128235236</v>
      </c>
    </row>
    <row r="9539" spans="25:40" x14ac:dyDescent="0.25">
      <c r="Y9539" s="47" t="s">
        <v>9572</v>
      </c>
      <c r="Z9539" s="48">
        <f t="shared" ca="1" si="688"/>
        <v>0.65914283173913402</v>
      </c>
      <c r="AA9539" s="48">
        <f t="shared" ca="1" si="688"/>
        <v>0.24517774271296144</v>
      </c>
      <c r="AB9539" s="48">
        <f t="shared" ca="1" si="688"/>
        <v>0.83307570701950917</v>
      </c>
      <c r="AC9539" s="48">
        <f t="shared" ca="1" si="688"/>
        <v>9.2260841219869438E-2</v>
      </c>
      <c r="AD9539" s="48">
        <f t="shared" ca="1" si="688"/>
        <v>0.3997226951769427</v>
      </c>
      <c r="AE9539" s="49">
        <f t="shared" ca="1" si="686"/>
        <v>2.2293798178684168</v>
      </c>
      <c r="AF9539" s="50">
        <f t="shared" ca="1" si="689"/>
        <v>0.2956619713052584</v>
      </c>
      <c r="AG9539" s="50">
        <f t="shared" ca="1" si="689"/>
        <v>0.10997576130718897</v>
      </c>
      <c r="AH9539" s="50">
        <f t="shared" ca="1" si="689"/>
        <v>0.37368047397865123</v>
      </c>
      <c r="AI9539" s="50">
        <f t="shared" ca="1" si="689"/>
        <v>4.1384083806806443E-2</v>
      </c>
      <c r="AJ9539" s="50">
        <f t="shared" ca="1" si="689"/>
        <v>0.17929770960209493</v>
      </c>
      <c r="AK9539" s="51">
        <f t="shared" ca="1" si="687"/>
        <v>1</v>
      </c>
      <c r="AM9539" s="52" cm="1">
        <f t="array" aca="1" ref="AM9539" ca="1">+SQRT(MMULT(MMULT(AF9539:AJ9539,MMULT(MMULT($Q$25:$U$29,$Q$16:$U$20),$Q$25:$U$29)),TRANSPOSE(AF9539:AJ9539)))</f>
        <v>0.1850929961844768</v>
      </c>
      <c r="AN9539" s="53" cm="1">
        <f t="array" aca="1" ref="AN9539" ca="1">+SUMPRODUCT(AF9539:AJ9539,TRANSPOSE($T$4:$T$8))</f>
        <v>0.34231088383558106</v>
      </c>
    </row>
    <row r="9540" spans="25:40" x14ac:dyDescent="0.25">
      <c r="Y9540" s="47" t="s">
        <v>9573</v>
      </c>
      <c r="Z9540" s="48">
        <f t="shared" ca="1" si="688"/>
        <v>0.84921277340138357</v>
      </c>
      <c r="AA9540" s="48">
        <f t="shared" ca="1" si="688"/>
        <v>0.95986110236758881</v>
      </c>
      <c r="AB9540" s="48">
        <f t="shared" ca="1" si="688"/>
        <v>0.84493165618387611</v>
      </c>
      <c r="AC9540" s="48">
        <f t="shared" ca="1" si="688"/>
        <v>0.71922777466153043</v>
      </c>
      <c r="AD9540" s="48">
        <f t="shared" ca="1" si="688"/>
        <v>0.11348280145230871</v>
      </c>
      <c r="AE9540" s="49">
        <f t="shared" ca="1" si="686"/>
        <v>3.486716108066688</v>
      </c>
      <c r="AF9540" s="50">
        <f t="shared" ca="1" si="689"/>
        <v>0.24355661518776603</v>
      </c>
      <c r="AG9540" s="50">
        <f t="shared" ca="1" si="689"/>
        <v>0.27529086757218441</v>
      </c>
      <c r="AH9540" s="50">
        <f t="shared" ca="1" si="689"/>
        <v>0.2423287787121772</v>
      </c>
      <c r="AI9540" s="50">
        <f t="shared" ca="1" si="689"/>
        <v>0.2062765514512529</v>
      </c>
      <c r="AJ9540" s="50">
        <f t="shared" ca="1" si="689"/>
        <v>3.2547187076619376E-2</v>
      </c>
      <c r="AK9540" s="51">
        <f t="shared" ca="1" si="687"/>
        <v>0.99999999999999989</v>
      </c>
      <c r="AM9540" s="52" cm="1">
        <f t="array" aca="1" ref="AM9540" ca="1">+SQRT(MMULT(MMULT(AF9540:AJ9540,MMULT(MMULT($Q$25:$U$29,$Q$16:$U$20),$Q$25:$U$29)),TRANSPOSE(AF9540:AJ9540)))</f>
        <v>0.17281250930237649</v>
      </c>
      <c r="AN9540" s="53" cm="1">
        <f t="array" aca="1" ref="AN9540" ca="1">+SUMPRODUCT(AF9540:AJ9540,TRANSPOSE($T$4:$T$8))</f>
        <v>0.37643473589361598</v>
      </c>
    </row>
    <row r="9541" spans="25:40" x14ac:dyDescent="0.25">
      <c r="Y9541" s="47" t="s">
        <v>9574</v>
      </c>
      <c r="Z9541" s="48">
        <f t="shared" ca="1" si="688"/>
        <v>0.76679574933323125</v>
      </c>
      <c r="AA9541" s="48">
        <f t="shared" ca="1" si="688"/>
        <v>0.5618865318392875</v>
      </c>
      <c r="AB9541" s="48">
        <f t="shared" ca="1" si="688"/>
        <v>0.14199999008275832</v>
      </c>
      <c r="AC9541" s="48">
        <f t="shared" ca="1" si="688"/>
        <v>0.82904988912601552</v>
      </c>
      <c r="AD9541" s="48">
        <f t="shared" ca="1" si="688"/>
        <v>0.88855930610545186</v>
      </c>
      <c r="AE9541" s="49">
        <f t="shared" ca="1" si="686"/>
        <v>3.1882914664867443</v>
      </c>
      <c r="AF9541" s="50">
        <f t="shared" ca="1" si="689"/>
        <v>0.24050365451003827</v>
      </c>
      <c r="AG9541" s="50">
        <f t="shared" ca="1" si="689"/>
        <v>0.17623436807628001</v>
      </c>
      <c r="AH9541" s="50">
        <f t="shared" ca="1" si="689"/>
        <v>4.4537957578649971E-2</v>
      </c>
      <c r="AI9541" s="50">
        <f t="shared" ca="1" si="689"/>
        <v>0.26002951669897534</v>
      </c>
      <c r="AJ9541" s="50">
        <f t="shared" ca="1" si="689"/>
        <v>0.27869450313605643</v>
      </c>
      <c r="AK9541" s="51">
        <f t="shared" ca="1" si="687"/>
        <v>1</v>
      </c>
      <c r="AM9541" s="52" cm="1">
        <f t="array" aca="1" ref="AM9541" ca="1">+SQRT(MMULT(MMULT(AF9541:AJ9541,MMULT(MMULT($Q$25:$U$29,$Q$16:$U$20),$Q$25:$U$29)),TRANSPOSE(AF9541:AJ9541)))</f>
        <v>0.17482917897478256</v>
      </c>
      <c r="AN9541" s="53" cm="1">
        <f t="array" aca="1" ref="AN9541" ca="1">+SUMPRODUCT(AF9541:AJ9541,TRANSPOSE($T$4:$T$8))</f>
        <v>0.27031943652639062</v>
      </c>
    </row>
    <row r="9542" spans="25:40" x14ac:dyDescent="0.25">
      <c r="Y9542" s="47" t="s">
        <v>9575</v>
      </c>
      <c r="Z9542" s="48">
        <f t="shared" ca="1" si="688"/>
        <v>0.2547469914586552</v>
      </c>
      <c r="AA9542" s="48">
        <f t="shared" ca="1" si="688"/>
        <v>0.92279115416138413</v>
      </c>
      <c r="AB9542" s="48">
        <f t="shared" ca="1" si="688"/>
        <v>0.14654576421318866</v>
      </c>
      <c r="AC9542" s="48">
        <f t="shared" ca="1" si="688"/>
        <v>0.55852382963991609</v>
      </c>
      <c r="AD9542" s="48">
        <f t="shared" ca="1" si="688"/>
        <v>0.6803725186563897</v>
      </c>
      <c r="AE9542" s="49">
        <f t="shared" ca="1" si="686"/>
        <v>2.5629802581295338</v>
      </c>
      <c r="AF9542" s="50">
        <f t="shared" ca="1" si="689"/>
        <v>9.9394831720073365E-2</v>
      </c>
      <c r="AG9542" s="50">
        <f t="shared" ca="1" si="689"/>
        <v>0.3600461420779098</v>
      </c>
      <c r="AH9542" s="50">
        <f t="shared" ca="1" si="689"/>
        <v>5.7177874760587478E-2</v>
      </c>
      <c r="AI9542" s="50">
        <f t="shared" ca="1" si="689"/>
        <v>0.21791967685600805</v>
      </c>
      <c r="AJ9542" s="50">
        <f t="shared" ca="1" si="689"/>
        <v>0.2654614745854213</v>
      </c>
      <c r="AK9542" s="51">
        <f t="shared" ca="1" si="687"/>
        <v>1</v>
      </c>
      <c r="AM9542" s="52" cm="1">
        <f t="array" aca="1" ref="AM9542" ca="1">+SQRT(MMULT(MMULT(AF9542:AJ9542,MMULT(MMULT($Q$25:$U$29,$Q$16:$U$20),$Q$25:$U$29)),TRANSPOSE(AF9542:AJ9542)))</f>
        <v>0.19236045104974592</v>
      </c>
      <c r="AN9542" s="53" cm="1">
        <f t="array" aca="1" ref="AN9542" ca="1">+SUMPRODUCT(AF9542:AJ9542,TRANSPOSE($T$4:$T$8))</f>
        <v>0.29758641552182502</v>
      </c>
    </row>
    <row r="9543" spans="25:40" x14ac:dyDescent="0.25">
      <c r="Y9543" s="47" t="s">
        <v>9576</v>
      </c>
      <c r="Z9543" s="48">
        <f t="shared" ca="1" si="688"/>
        <v>5.6773316776938754E-2</v>
      </c>
      <c r="AA9543" s="48">
        <f t="shared" ca="1" si="688"/>
        <v>0.98803503784852498</v>
      </c>
      <c r="AB9543" s="48">
        <f t="shared" ca="1" si="688"/>
        <v>0.11046754504228995</v>
      </c>
      <c r="AC9543" s="48">
        <f t="shared" ca="1" si="688"/>
        <v>0.1803295061834268</v>
      </c>
      <c r="AD9543" s="48">
        <f t="shared" ca="1" si="688"/>
        <v>0.59900058299589309</v>
      </c>
      <c r="AE9543" s="49">
        <f t="shared" ca="1" si="686"/>
        <v>1.9346059888470735</v>
      </c>
      <c r="AF9543" s="50">
        <f t="shared" ca="1" si="689"/>
        <v>2.93461909578667E-2</v>
      </c>
      <c r="AG9543" s="50">
        <f t="shared" ca="1" si="689"/>
        <v>0.5107164164406125</v>
      </c>
      <c r="AH9543" s="50">
        <f t="shared" ca="1" si="689"/>
        <v>5.7100797619324531E-2</v>
      </c>
      <c r="AI9543" s="50">
        <f t="shared" ca="1" si="689"/>
        <v>9.3212523492131855E-2</v>
      </c>
      <c r="AJ9543" s="50">
        <f t="shared" ca="1" si="689"/>
        <v>0.30962407149006443</v>
      </c>
      <c r="AK9543" s="51">
        <f t="shared" ca="1" si="687"/>
        <v>1</v>
      </c>
      <c r="AM9543" s="52" cm="1">
        <f t="array" aca="1" ref="AM9543" ca="1">+SQRT(MMULT(MMULT(AF9543:AJ9543,MMULT(MMULT($Q$25:$U$29,$Q$16:$U$20),$Q$25:$U$29)),TRANSPOSE(AF9543:AJ9543)))</f>
        <v>0.22099953423456103</v>
      </c>
      <c r="AN9543" s="53" cm="1">
        <f t="array" aca="1" ref="AN9543" ca="1">+SUMPRODUCT(AF9543:AJ9543,TRANSPOSE($T$4:$T$8))</f>
        <v>0.30106190202133992</v>
      </c>
    </row>
    <row r="9544" spans="25:40" x14ac:dyDescent="0.25">
      <c r="Y9544" s="47" t="s">
        <v>9577</v>
      </c>
      <c r="Z9544" s="48">
        <f t="shared" ca="1" si="688"/>
        <v>0.88461516810938912</v>
      </c>
      <c r="AA9544" s="48">
        <f t="shared" ca="1" si="688"/>
        <v>0.28323952712362721</v>
      </c>
      <c r="AB9544" s="48">
        <f t="shared" ca="1" si="688"/>
        <v>0.77197203067010667</v>
      </c>
      <c r="AC9544" s="48">
        <f t="shared" ca="1" si="688"/>
        <v>0.27111142773599239</v>
      </c>
      <c r="AD9544" s="48">
        <f t="shared" ca="1" si="688"/>
        <v>0.5655309256068054</v>
      </c>
      <c r="AE9544" s="49">
        <f t="shared" ca="1" si="686"/>
        <v>2.7764690792459206</v>
      </c>
      <c r="AF9544" s="50">
        <f t="shared" ca="1" si="689"/>
        <v>0.31861156845645389</v>
      </c>
      <c r="AG9544" s="50">
        <f t="shared" ca="1" si="689"/>
        <v>0.10201429190796323</v>
      </c>
      <c r="AH9544" s="50">
        <f t="shared" ca="1" si="689"/>
        <v>0.2780409248713015</v>
      </c>
      <c r="AI9544" s="50">
        <f t="shared" ca="1" si="689"/>
        <v>9.7646118144281771E-2</v>
      </c>
      <c r="AJ9544" s="50">
        <f t="shared" ca="1" si="689"/>
        <v>0.2036870966199997</v>
      </c>
      <c r="AK9544" s="51">
        <f t="shared" ca="1" si="687"/>
        <v>1.0000000000000002</v>
      </c>
      <c r="AM9544" s="52" cm="1">
        <f t="array" aca="1" ref="AM9544" ca="1">+SQRT(MMULT(MMULT(AF9544:AJ9544,MMULT(MMULT($Q$25:$U$29,$Q$16:$U$20),$Q$25:$U$29)),TRANSPOSE(AF9544:AJ9544)))</f>
        <v>0.17382797074580869</v>
      </c>
      <c r="AN9544" s="53" cm="1">
        <f t="array" aca="1" ref="AN9544" ca="1">+SUMPRODUCT(AF9544:AJ9544,TRANSPOSE($T$4:$T$8))</f>
        <v>0.31848136723901432</v>
      </c>
    </row>
    <row r="9545" spans="25:40" x14ac:dyDescent="0.25">
      <c r="Y9545" s="47" t="s">
        <v>9578</v>
      </c>
      <c r="Z9545" s="48">
        <f t="shared" ca="1" si="688"/>
        <v>0.41323914714100451</v>
      </c>
      <c r="AA9545" s="48">
        <f t="shared" ca="1" si="688"/>
        <v>0.49663792223074266</v>
      </c>
      <c r="AB9545" s="48">
        <f t="shared" ca="1" si="688"/>
        <v>0.68350567786373362</v>
      </c>
      <c r="AC9545" s="48">
        <f t="shared" ca="1" si="688"/>
        <v>0.86572683180382559</v>
      </c>
      <c r="AD9545" s="48">
        <f t="shared" ca="1" si="688"/>
        <v>0.97707711758586269</v>
      </c>
      <c r="AE9545" s="49">
        <f t="shared" ca="1" si="686"/>
        <v>3.4361866966251688</v>
      </c>
      <c r="AF9545" s="50">
        <f t="shared" ca="1" si="689"/>
        <v>0.12026097055403451</v>
      </c>
      <c r="AG9545" s="50">
        <f t="shared" ca="1" si="689"/>
        <v>0.14453170507833954</v>
      </c>
      <c r="AH9545" s="50">
        <f t="shared" ca="1" si="689"/>
        <v>0.19891401085250543</v>
      </c>
      <c r="AI9545" s="50">
        <f t="shared" ca="1" si="689"/>
        <v>0.25194406132067687</v>
      </c>
      <c r="AJ9545" s="50">
        <f t="shared" ca="1" si="689"/>
        <v>0.28434925219444374</v>
      </c>
      <c r="AK9545" s="51">
        <f t="shared" ca="1" si="687"/>
        <v>1</v>
      </c>
      <c r="AM9545" s="52" cm="1">
        <f t="array" aca="1" ref="AM9545" ca="1">+SQRT(MMULT(MMULT(AF9545:AJ9545,MMULT(MMULT($Q$25:$U$29,$Q$16:$U$20),$Q$25:$U$29)),TRANSPOSE(AF9545:AJ9545)))</f>
        <v>0.18250513539910446</v>
      </c>
      <c r="AN9545" s="53" cm="1">
        <f t="array" aca="1" ref="AN9545" ca="1">+SUMPRODUCT(AF9545:AJ9545,TRANSPOSE($T$4:$T$8))</f>
        <v>0.29733812373301405</v>
      </c>
    </row>
    <row r="9546" spans="25:40" x14ac:dyDescent="0.25">
      <c r="Y9546" s="47" t="s">
        <v>9579</v>
      </c>
      <c r="Z9546" s="48">
        <f t="shared" ca="1" si="688"/>
        <v>0.73067550932299408</v>
      </c>
      <c r="AA9546" s="48">
        <f t="shared" ca="1" si="688"/>
        <v>0.48534900969533701</v>
      </c>
      <c r="AB9546" s="48">
        <f t="shared" ca="1" si="688"/>
        <v>0.21817776605004224</v>
      </c>
      <c r="AC9546" s="48">
        <f t="shared" ca="1" si="688"/>
        <v>0.55285609304529082</v>
      </c>
      <c r="AD9546" s="48">
        <f t="shared" ca="1" si="688"/>
        <v>0.16377543991079169</v>
      </c>
      <c r="AE9546" s="49">
        <f t="shared" ref="AE9546:AE9609" ca="1" si="690">+SUM(Z9546:AD9546)</f>
        <v>2.1508338180244557</v>
      </c>
      <c r="AF9546" s="50">
        <f t="shared" ca="1" si="689"/>
        <v>0.33971732413716682</v>
      </c>
      <c r="AG9546" s="50">
        <f t="shared" ca="1" si="689"/>
        <v>0.22565621092062371</v>
      </c>
      <c r="AH9546" s="50">
        <f t="shared" ca="1" si="689"/>
        <v>0.10143869053093041</v>
      </c>
      <c r="AI9546" s="50">
        <f t="shared" ca="1" si="689"/>
        <v>0.25704268196465779</v>
      </c>
      <c r="AJ9546" s="50">
        <f t="shared" ca="1" si="689"/>
        <v>7.6145092446621321E-2</v>
      </c>
      <c r="AK9546" s="51">
        <f t="shared" ref="AK9546:AK9609" ca="1" si="691">+SUM(AF9546:AJ9546)</f>
        <v>1.0000000000000002</v>
      </c>
      <c r="AM9546" s="52" cm="1">
        <f t="array" aca="1" ref="AM9546" ca="1">+SQRT(MMULT(MMULT(AF9546:AJ9546,MMULT(MMULT($Q$25:$U$29,$Q$16:$U$20),$Q$25:$U$29)),TRANSPOSE(AF9546:AJ9546)))</f>
        <v>0.16430406356405519</v>
      </c>
      <c r="AN9546" s="53" cm="1">
        <f t="array" aca="1" ref="AN9546" ca="1">+SUMPRODUCT(AF9546:AJ9546,TRANSPOSE($T$4:$T$8))</f>
        <v>0.33310164931935066</v>
      </c>
    </row>
    <row r="9547" spans="25:40" x14ac:dyDescent="0.25">
      <c r="Y9547" s="47" t="s">
        <v>9580</v>
      </c>
      <c r="Z9547" s="48">
        <f t="shared" ca="1" si="688"/>
        <v>0.19129970588916745</v>
      </c>
      <c r="AA9547" s="48">
        <f t="shared" ca="1" si="688"/>
        <v>0.44578506937916318</v>
      </c>
      <c r="AB9547" s="48">
        <f t="shared" ca="1" si="688"/>
        <v>0.89756651647330721</v>
      </c>
      <c r="AC9547" s="48">
        <f t="shared" ca="1" si="688"/>
        <v>0.79445823537335392</v>
      </c>
      <c r="AD9547" s="48">
        <f t="shared" ca="1" si="688"/>
        <v>0.28163844123273996</v>
      </c>
      <c r="AE9547" s="49">
        <f t="shared" ca="1" si="690"/>
        <v>2.6107479683477317</v>
      </c>
      <c r="AF9547" s="50">
        <f t="shared" ca="1" si="689"/>
        <v>7.3273907787520215E-2</v>
      </c>
      <c r="AG9547" s="50">
        <f t="shared" ca="1" si="689"/>
        <v>0.17074994399451277</v>
      </c>
      <c r="AH9547" s="50">
        <f t="shared" ca="1" si="689"/>
        <v>0.34379669250163264</v>
      </c>
      <c r="AI9547" s="50">
        <f t="shared" ca="1" si="689"/>
        <v>0.30430292199983744</v>
      </c>
      <c r="AJ9547" s="50">
        <f t="shared" ca="1" si="689"/>
        <v>0.10787653371649694</v>
      </c>
      <c r="AK9547" s="51">
        <f t="shared" ca="1" si="691"/>
        <v>1</v>
      </c>
      <c r="AM9547" s="52" cm="1">
        <f t="array" aca="1" ref="AM9547" ca="1">+SQRT(MMULT(MMULT(AF9547:AJ9547,MMULT(MMULT($Q$25:$U$29,$Q$16:$U$20),$Q$25:$U$29)),TRANSPOSE(AF9547:AJ9547)))</f>
        <v>0.18922467566848661</v>
      </c>
      <c r="AN9547" s="53" cm="1">
        <f t="array" aca="1" ref="AN9547" ca="1">+SUMPRODUCT(AF9547:AJ9547,TRANSPOSE($T$4:$T$8))</f>
        <v>0.37288781265683202</v>
      </c>
    </row>
    <row r="9548" spans="25:40" x14ac:dyDescent="0.25">
      <c r="Y9548" s="47" t="s">
        <v>9581</v>
      </c>
      <c r="Z9548" s="48">
        <f t="shared" ca="1" si="688"/>
        <v>6.3919861336806938E-2</v>
      </c>
      <c r="AA9548" s="48">
        <f t="shared" ca="1" si="688"/>
        <v>0.40305281400300397</v>
      </c>
      <c r="AB9548" s="48">
        <f t="shared" ca="1" si="688"/>
        <v>0.96854177519084483</v>
      </c>
      <c r="AC9548" s="48">
        <f t="shared" ca="1" si="688"/>
        <v>0.65628788176667252</v>
      </c>
      <c r="AD9548" s="48">
        <f t="shared" ca="1" si="688"/>
        <v>0.65095312966226704</v>
      </c>
      <c r="AE9548" s="49">
        <f t="shared" ca="1" si="690"/>
        <v>2.7427554619595953</v>
      </c>
      <c r="AF9548" s="50">
        <f t="shared" ca="1" si="689"/>
        <v>2.3304980055035094E-2</v>
      </c>
      <c r="AG9548" s="50">
        <f t="shared" ca="1" si="689"/>
        <v>0.14695178611185336</v>
      </c>
      <c r="AH9548" s="50">
        <f t="shared" ca="1" si="689"/>
        <v>0.35312727970974789</v>
      </c>
      <c r="AI9548" s="50">
        <f t="shared" ca="1" si="689"/>
        <v>0.23928049396637774</v>
      </c>
      <c r="AJ9548" s="50">
        <f t="shared" ca="1" si="689"/>
        <v>0.23733546015698592</v>
      </c>
      <c r="AK9548" s="51">
        <f t="shared" ca="1" si="691"/>
        <v>1</v>
      </c>
      <c r="AM9548" s="52" cm="1">
        <f t="array" aca="1" ref="AM9548" ca="1">+SQRT(MMULT(MMULT(AF9548:AJ9548,MMULT(MMULT($Q$25:$U$29,$Q$16:$U$20),$Q$25:$U$29)),TRANSPOSE(AF9548:AJ9548)))</f>
        <v>0.19811889003594677</v>
      </c>
      <c r="AN9548" s="53" cm="1">
        <f t="array" aca="1" ref="AN9548" ca="1">+SUMPRODUCT(AF9548:AJ9548,TRANSPOSE($T$4:$T$8))</f>
        <v>0.34006908122996771</v>
      </c>
    </row>
    <row r="9549" spans="25:40" x14ac:dyDescent="0.25">
      <c r="Y9549" s="47" t="s">
        <v>9582</v>
      </c>
      <c r="Z9549" s="48">
        <f t="shared" ca="1" si="688"/>
        <v>0.10947851876762871</v>
      </c>
      <c r="AA9549" s="48">
        <f t="shared" ca="1" si="688"/>
        <v>0.92339492854182448</v>
      </c>
      <c r="AB9549" s="48">
        <f t="shared" ca="1" si="688"/>
        <v>0.59799572950898217</v>
      </c>
      <c r="AC9549" s="48">
        <f t="shared" ca="1" si="688"/>
        <v>0.96885920923626268</v>
      </c>
      <c r="AD9549" s="48">
        <f t="shared" ca="1" si="688"/>
        <v>0.46984043185678603</v>
      </c>
      <c r="AE9549" s="49">
        <f t="shared" ca="1" si="690"/>
        <v>3.0695688179114842</v>
      </c>
      <c r="AF9549" s="50">
        <f t="shared" ca="1" si="689"/>
        <v>3.5665764562371735E-2</v>
      </c>
      <c r="AG9549" s="50">
        <f t="shared" ca="1" si="689"/>
        <v>0.30082235757466963</v>
      </c>
      <c r="AH9549" s="50">
        <f t="shared" ca="1" si="689"/>
        <v>0.19481424427416968</v>
      </c>
      <c r="AI9549" s="50">
        <f t="shared" ca="1" si="689"/>
        <v>0.31563364977608438</v>
      </c>
      <c r="AJ9549" s="50">
        <f t="shared" ca="1" si="689"/>
        <v>0.15306398381270456</v>
      </c>
      <c r="AK9549" s="51">
        <f t="shared" ca="1" si="691"/>
        <v>1</v>
      </c>
      <c r="AM9549" s="52" cm="1">
        <f t="array" aca="1" ref="AM9549" ca="1">+SQRT(MMULT(MMULT(AF9549:AJ9549,MMULT(MMULT($Q$25:$U$29,$Q$16:$U$20),$Q$25:$U$29)),TRANSPOSE(AF9549:AJ9549)))</f>
        <v>0.18828624827959153</v>
      </c>
      <c r="AN9549" s="53" cm="1">
        <f t="array" aca="1" ref="AN9549" ca="1">+SUMPRODUCT(AF9549:AJ9549,TRANSPOSE($T$4:$T$8))</f>
        <v>0.34877095864906277</v>
      </c>
    </row>
    <row r="9550" spans="25:40" x14ac:dyDescent="0.25">
      <c r="Y9550" s="47" t="s">
        <v>9583</v>
      </c>
      <c r="Z9550" s="48">
        <f t="shared" ca="1" si="688"/>
        <v>3.3015554984681117E-3</v>
      </c>
      <c r="AA9550" s="48">
        <f t="shared" ca="1" si="688"/>
        <v>0.36977081284621083</v>
      </c>
      <c r="AB9550" s="48">
        <f t="shared" ca="1" si="688"/>
        <v>0.15765845633259723</v>
      </c>
      <c r="AC9550" s="48">
        <f t="shared" ca="1" si="688"/>
        <v>0.12200884631263309</v>
      </c>
      <c r="AD9550" s="48">
        <f t="shared" ca="1" si="688"/>
        <v>0.93589774903322909</v>
      </c>
      <c r="AE9550" s="49">
        <f t="shared" ca="1" si="690"/>
        <v>1.5886374200231383</v>
      </c>
      <c r="AF9550" s="50">
        <f t="shared" ca="1" si="689"/>
        <v>2.0782309776009337E-3</v>
      </c>
      <c r="AG9550" s="50">
        <f t="shared" ca="1" si="689"/>
        <v>0.23275972741522427</v>
      </c>
      <c r="AH9550" s="50">
        <f t="shared" ca="1" si="689"/>
        <v>9.92413085235654E-2</v>
      </c>
      <c r="AI9550" s="50">
        <f t="shared" ca="1" si="689"/>
        <v>7.6800939455937051E-2</v>
      </c>
      <c r="AJ9550" s="50">
        <f t="shared" ca="1" si="689"/>
        <v>0.58911979362767231</v>
      </c>
      <c r="AK9550" s="51">
        <f t="shared" ca="1" si="691"/>
        <v>1</v>
      </c>
      <c r="AM9550" s="52" cm="1">
        <f t="array" aca="1" ref="AM9550" ca="1">+SQRT(MMULT(MMULT(AF9550:AJ9550,MMULT(MMULT($Q$25:$U$29,$Q$16:$U$20),$Q$25:$U$29)),TRANSPOSE(AF9550:AJ9550)))</f>
        <v>0.23483889687727472</v>
      </c>
      <c r="AN9550" s="53" cm="1">
        <f t="array" aca="1" ref="AN9550" ca="1">+SUMPRODUCT(AF9550:AJ9550,TRANSPOSE($T$4:$T$8))</f>
        <v>0.21182068804415685</v>
      </c>
    </row>
    <row r="9551" spans="25:40" x14ac:dyDescent="0.25">
      <c r="Y9551" s="47" t="s">
        <v>9584</v>
      </c>
      <c r="Z9551" s="48">
        <f t="shared" ca="1" si="688"/>
        <v>0.1358517358089546</v>
      </c>
      <c r="AA9551" s="48">
        <f t="shared" ca="1" si="688"/>
        <v>0.84293910350040024</v>
      </c>
      <c r="AB9551" s="48">
        <f t="shared" ca="1" si="688"/>
        <v>0.21041853179913217</v>
      </c>
      <c r="AC9551" s="48">
        <f t="shared" ca="1" si="688"/>
        <v>8.1571370458135561E-3</v>
      </c>
      <c r="AD9551" s="48">
        <f t="shared" ca="1" si="688"/>
        <v>0.58727114314904616</v>
      </c>
      <c r="AE9551" s="49">
        <f t="shared" ca="1" si="690"/>
        <v>1.7846376513033468</v>
      </c>
      <c r="AF9551" s="50">
        <f t="shared" ca="1" si="689"/>
        <v>7.6122867692352061E-2</v>
      </c>
      <c r="AG9551" s="50">
        <f t="shared" ca="1" si="689"/>
        <v>0.47233067333572704</v>
      </c>
      <c r="AH9551" s="50">
        <f t="shared" ca="1" si="689"/>
        <v>0.11790546481268085</v>
      </c>
      <c r="AI9551" s="50">
        <f t="shared" ca="1" si="689"/>
        <v>4.5707525221471597E-3</v>
      </c>
      <c r="AJ9551" s="50">
        <f t="shared" ca="1" si="689"/>
        <v>0.32907024163709281</v>
      </c>
      <c r="AK9551" s="51">
        <f t="shared" ca="1" si="691"/>
        <v>0.99999999999999978</v>
      </c>
      <c r="AM9551" s="52" cm="1">
        <f t="array" aca="1" ref="AM9551" ca="1">+SQRT(MMULT(MMULT(AF9551:AJ9551,MMULT(MMULT($Q$25:$U$29,$Q$16:$U$20),$Q$25:$U$29)),TRANSPOSE(AF9551:AJ9551)))</f>
        <v>0.21672400704354183</v>
      </c>
      <c r="AN9551" s="53" cm="1">
        <f t="array" aca="1" ref="AN9551" ca="1">+SUMPRODUCT(AF9551:AJ9551,TRANSPOSE($T$4:$T$8))</f>
        <v>0.30022210811571937</v>
      </c>
    </row>
    <row r="9552" spans="25:40" x14ac:dyDescent="0.25">
      <c r="Y9552" s="47" t="s">
        <v>9585</v>
      </c>
      <c r="Z9552" s="48">
        <f t="shared" ca="1" si="688"/>
        <v>0.82248975904459554</v>
      </c>
      <c r="AA9552" s="48">
        <f t="shared" ca="1" si="688"/>
        <v>0.31904686317413644</v>
      </c>
      <c r="AB9552" s="48">
        <f t="shared" ca="1" si="688"/>
        <v>0.43132730062890789</v>
      </c>
      <c r="AC9552" s="48">
        <f t="shared" ca="1" si="688"/>
        <v>0.16631344980545293</v>
      </c>
      <c r="AD9552" s="48">
        <f t="shared" ca="1" si="688"/>
        <v>0.23197608536844727</v>
      </c>
      <c r="AE9552" s="49">
        <f t="shared" ca="1" si="690"/>
        <v>1.9711534580215404</v>
      </c>
      <c r="AF9552" s="50">
        <f t="shared" ca="1" si="689"/>
        <v>0.41726317943308883</v>
      </c>
      <c r="AG9552" s="50">
        <f t="shared" ca="1" si="689"/>
        <v>0.16185795270063136</v>
      </c>
      <c r="AH9552" s="50">
        <f t="shared" ca="1" si="689"/>
        <v>0.21881974682064273</v>
      </c>
      <c r="AI9552" s="50">
        <f t="shared" ca="1" si="689"/>
        <v>8.4373669197923745E-2</v>
      </c>
      <c r="AJ9552" s="50">
        <f t="shared" ca="1" si="689"/>
        <v>0.11768545184771316</v>
      </c>
      <c r="AK9552" s="51">
        <f t="shared" ca="1" si="691"/>
        <v>0.99999999999999989</v>
      </c>
      <c r="AM9552" s="52" cm="1">
        <f t="array" aca="1" ref="AM9552" ca="1">+SQRT(MMULT(MMULT(AF9552:AJ9552,MMULT(MMULT($Q$25:$U$29,$Q$16:$U$20),$Q$25:$U$29)),TRANSPOSE(AF9552:AJ9552)))</f>
        <v>0.16665283609579734</v>
      </c>
      <c r="AN9552" s="53" cm="1">
        <f t="array" aca="1" ref="AN9552" ca="1">+SUMPRODUCT(AF9552:AJ9552,TRANSPOSE($T$4:$T$8))</f>
        <v>0.33185916834159579</v>
      </c>
    </row>
    <row r="9553" spans="25:40" x14ac:dyDescent="0.25">
      <c r="Y9553" s="47" t="s">
        <v>9586</v>
      </c>
      <c r="Z9553" s="48">
        <f t="shared" ca="1" si="688"/>
        <v>0.99917994341538008</v>
      </c>
      <c r="AA9553" s="48">
        <f t="shared" ca="1" si="688"/>
        <v>0.95035438302125141</v>
      </c>
      <c r="AB9553" s="48">
        <f t="shared" ca="1" si="688"/>
        <v>0.12302254084831965</v>
      </c>
      <c r="AC9553" s="48">
        <f t="shared" ca="1" si="688"/>
        <v>0.7981802231138917</v>
      </c>
      <c r="AD9553" s="48">
        <f t="shared" ca="1" si="688"/>
        <v>0.36386729857460443</v>
      </c>
      <c r="AE9553" s="49">
        <f t="shared" ca="1" si="690"/>
        <v>3.2346043889734473</v>
      </c>
      <c r="AF9553" s="50">
        <f t="shared" ca="1" si="689"/>
        <v>0.30890329179714171</v>
      </c>
      <c r="AG9553" s="50">
        <f t="shared" ca="1" si="689"/>
        <v>0.29380853691442044</v>
      </c>
      <c r="AH9553" s="50">
        <f t="shared" ca="1" si="689"/>
        <v>3.8033257256341879E-2</v>
      </c>
      <c r="AI9553" s="50">
        <f t="shared" ca="1" si="689"/>
        <v>0.24676285787369712</v>
      </c>
      <c r="AJ9553" s="50">
        <f t="shared" ca="1" si="689"/>
        <v>0.11249205615839884</v>
      </c>
      <c r="AK9553" s="51">
        <f t="shared" ca="1" si="691"/>
        <v>1</v>
      </c>
      <c r="AM9553" s="52" cm="1">
        <f t="array" aca="1" ref="AM9553" ca="1">+SQRT(MMULT(MMULT(AF9553:AJ9553,MMULT(MMULT($Q$25:$U$29,$Q$16:$U$20),$Q$25:$U$29)),TRANSPOSE(AF9553:AJ9553)))</f>
        <v>0.16950434552108623</v>
      </c>
      <c r="AN9553" s="53" cm="1">
        <f t="array" aca="1" ref="AN9553" ca="1">+SUMPRODUCT(AF9553:AJ9553,TRANSPOSE($T$4:$T$8))</f>
        <v>0.31997188593121528</v>
      </c>
    </row>
    <row r="9554" spans="25:40" x14ac:dyDescent="0.25">
      <c r="Y9554" s="47" t="s">
        <v>9587</v>
      </c>
      <c r="Z9554" s="48">
        <f t="shared" ref="Z9554:AD9604" ca="1" si="692">RAND()</f>
        <v>0.55587278735745227</v>
      </c>
      <c r="AA9554" s="48">
        <f t="shared" ca="1" si="692"/>
        <v>0.99088498190880925</v>
      </c>
      <c r="AB9554" s="48">
        <f t="shared" ca="1" si="692"/>
        <v>0.92575850008906857</v>
      </c>
      <c r="AC9554" s="48">
        <f t="shared" ca="1" si="692"/>
        <v>6.9444652980615418E-2</v>
      </c>
      <c r="AD9554" s="48">
        <f t="shared" ca="1" si="692"/>
        <v>0.6903468305197209</v>
      </c>
      <c r="AE9554" s="49">
        <f t="shared" ca="1" si="690"/>
        <v>3.2323077528556667</v>
      </c>
      <c r="AF9554" s="50">
        <f t="shared" ref="AF9554:AJ9604" ca="1" si="693">Z9554/$AE9554</f>
        <v>0.17197396716520941</v>
      </c>
      <c r="AG9554" s="50">
        <f t="shared" ca="1" si="693"/>
        <v>0.30655650936498419</v>
      </c>
      <c r="AH9554" s="50">
        <f t="shared" ca="1" si="693"/>
        <v>0.28640790756114826</v>
      </c>
      <c r="AI9554" s="50">
        <f t="shared" ca="1" si="693"/>
        <v>2.1484542404498062E-2</v>
      </c>
      <c r="AJ9554" s="50">
        <f t="shared" ca="1" si="693"/>
        <v>0.21357707350415997</v>
      </c>
      <c r="AK9554" s="51">
        <f t="shared" ca="1" si="691"/>
        <v>0.99999999999999989</v>
      </c>
      <c r="AM9554" s="52" cm="1">
        <f t="array" aca="1" ref="AM9554" ca="1">+SQRT(MMULT(MMULT(AF9554:AJ9554,MMULT(MMULT($Q$25:$U$29,$Q$16:$U$20),$Q$25:$U$29)),TRANSPOSE(AF9554:AJ9554)))</f>
        <v>0.18989101148785592</v>
      </c>
      <c r="AN9554" s="53" cm="1">
        <f t="array" aca="1" ref="AN9554" ca="1">+SUMPRODUCT(AF9554:AJ9554,TRANSPOSE($T$4:$T$8))</f>
        <v>0.34072146054613761</v>
      </c>
    </row>
    <row r="9555" spans="25:40" x14ac:dyDescent="0.25">
      <c r="Y9555" s="47" t="s">
        <v>9588</v>
      </c>
      <c r="Z9555" s="48">
        <f t="shared" ca="1" si="692"/>
        <v>0.9027499664194425</v>
      </c>
      <c r="AA9555" s="48">
        <f t="shared" ca="1" si="692"/>
        <v>0.51341738731966324</v>
      </c>
      <c r="AB9555" s="48">
        <f t="shared" ca="1" si="692"/>
        <v>0.56275156967503459</v>
      </c>
      <c r="AC9555" s="48">
        <f t="shared" ca="1" si="692"/>
        <v>1.4647690858388795E-2</v>
      </c>
      <c r="AD9555" s="48">
        <f t="shared" ca="1" si="692"/>
        <v>0.58749230341184766</v>
      </c>
      <c r="AE9555" s="49">
        <f t="shared" ca="1" si="690"/>
        <v>2.581058917684377</v>
      </c>
      <c r="AF9555" s="50">
        <f t="shared" ca="1" si="693"/>
        <v>0.34975953483051586</v>
      </c>
      <c r="AG9555" s="50">
        <f t="shared" ca="1" si="693"/>
        <v>0.19891734504855116</v>
      </c>
      <c r="AH9555" s="50">
        <f t="shared" ca="1" si="693"/>
        <v>0.21803127616316206</v>
      </c>
      <c r="AI9555" s="50">
        <f t="shared" ca="1" si="693"/>
        <v>5.6750703201808809E-3</v>
      </c>
      <c r="AJ9555" s="50">
        <f t="shared" ca="1" si="693"/>
        <v>0.22761677363758992</v>
      </c>
      <c r="AK9555" s="51">
        <f t="shared" ca="1" si="691"/>
        <v>0.99999999999999989</v>
      </c>
      <c r="AM9555" s="52" cm="1">
        <f t="array" aca="1" ref="AM9555" ca="1">+SQRT(MMULT(MMULT(AF9555:AJ9555,MMULT(MMULT($Q$25:$U$29,$Q$16:$U$20),$Q$25:$U$29)),TRANSPOSE(AF9555:AJ9555)))</f>
        <v>0.17447361327829683</v>
      </c>
      <c r="AN9555" s="53" cm="1">
        <f t="array" aca="1" ref="AN9555" ca="1">+SUMPRODUCT(AF9555:AJ9555,TRANSPOSE($T$4:$T$8))</f>
        <v>0.30836815557888764</v>
      </c>
    </row>
    <row r="9556" spans="25:40" x14ac:dyDescent="0.25">
      <c r="Y9556" s="47" t="s">
        <v>9589</v>
      </c>
      <c r="Z9556" s="48">
        <f t="shared" ca="1" si="692"/>
        <v>0.37955190292939667</v>
      </c>
      <c r="AA9556" s="48">
        <f t="shared" ca="1" si="692"/>
        <v>9.2425802785119915E-3</v>
      </c>
      <c r="AB9556" s="48">
        <f t="shared" ca="1" si="692"/>
        <v>0.72905119003554353</v>
      </c>
      <c r="AC9556" s="48">
        <f t="shared" ca="1" si="692"/>
        <v>0.91626366181425445</v>
      </c>
      <c r="AD9556" s="48">
        <f t="shared" ca="1" si="692"/>
        <v>0.50027966987666439</v>
      </c>
      <c r="AE9556" s="49">
        <f t="shared" ca="1" si="690"/>
        <v>2.5343890049343707</v>
      </c>
      <c r="AF9556" s="50">
        <f t="shared" ca="1" si="693"/>
        <v>0.14976071242039868</v>
      </c>
      <c r="AG9556" s="50">
        <f t="shared" ca="1" si="693"/>
        <v>3.6468672569668651E-3</v>
      </c>
      <c r="AH9556" s="50">
        <f t="shared" ca="1" si="693"/>
        <v>0.28766349152245579</v>
      </c>
      <c r="AI9556" s="50">
        <f t="shared" ca="1" si="693"/>
        <v>0.36153236935226585</v>
      </c>
      <c r="AJ9556" s="50">
        <f t="shared" ca="1" si="693"/>
        <v>0.19739655944791293</v>
      </c>
      <c r="AK9556" s="51">
        <f t="shared" ca="1" si="691"/>
        <v>1.0000000000000002</v>
      </c>
      <c r="AM9556" s="52" cm="1">
        <f t="array" aca="1" ref="AM9556" ca="1">+SQRT(MMULT(MMULT(AF9556:AJ9556,MMULT(MMULT($Q$25:$U$29,$Q$16:$U$20),$Q$25:$U$29)),TRANSPOSE(AF9556:AJ9556)))</f>
        <v>0.18701426187390338</v>
      </c>
      <c r="AN9556" s="53" cm="1">
        <f t="array" aca="1" ref="AN9556" ca="1">+SUMPRODUCT(AF9556:AJ9556,TRANSPOSE($T$4:$T$8))</f>
        <v>0.32257979108711243</v>
      </c>
    </row>
    <row r="9557" spans="25:40" x14ac:dyDescent="0.25">
      <c r="Y9557" s="47" t="s">
        <v>9590</v>
      </c>
      <c r="Z9557" s="48">
        <f t="shared" ca="1" si="692"/>
        <v>0.82478392341700324</v>
      </c>
      <c r="AA9557" s="48">
        <f t="shared" ca="1" si="692"/>
        <v>5.8495586246381737E-2</v>
      </c>
      <c r="AB9557" s="48">
        <f t="shared" ca="1" si="692"/>
        <v>0.9310974362624439</v>
      </c>
      <c r="AC9557" s="48">
        <f t="shared" ca="1" si="692"/>
        <v>0.59264695909571474</v>
      </c>
      <c r="AD9557" s="48">
        <f t="shared" ca="1" si="692"/>
        <v>0.30948004110347904</v>
      </c>
      <c r="AE9557" s="49">
        <f t="shared" ca="1" si="690"/>
        <v>2.7165039461250227</v>
      </c>
      <c r="AF9557" s="50">
        <f t="shared" ca="1" si="693"/>
        <v>0.30361963014761029</v>
      </c>
      <c r="AG9557" s="50">
        <f t="shared" ca="1" si="693"/>
        <v>2.1533407426049648E-2</v>
      </c>
      <c r="AH9557" s="50">
        <f t="shared" ca="1" si="693"/>
        <v>0.34275578270026619</v>
      </c>
      <c r="AI9557" s="50">
        <f t="shared" ca="1" si="693"/>
        <v>0.21816532235894612</v>
      </c>
      <c r="AJ9557" s="50">
        <f t="shared" ca="1" si="693"/>
        <v>0.11392585736712776</v>
      </c>
      <c r="AK9557" s="51">
        <f t="shared" ca="1" si="691"/>
        <v>1</v>
      </c>
      <c r="AM9557" s="52" cm="1">
        <f t="array" aca="1" ref="AM9557" ca="1">+SQRT(MMULT(MMULT(AF9557:AJ9557,MMULT(MMULT($Q$25:$U$29,$Q$16:$U$20),$Q$25:$U$29)),TRANSPOSE(AF9557:AJ9557)))</f>
        <v>0.18008816947390438</v>
      </c>
      <c r="AN9557" s="53" cm="1">
        <f t="array" aca="1" ref="AN9557" ca="1">+SUMPRODUCT(AF9557:AJ9557,TRANSPOSE($T$4:$T$8))</f>
        <v>0.34762005737918822</v>
      </c>
    </row>
    <row r="9558" spans="25:40" x14ac:dyDescent="0.25">
      <c r="Y9558" s="47" t="s">
        <v>9591</v>
      </c>
      <c r="Z9558" s="48">
        <f t="shared" ca="1" si="692"/>
        <v>0.34466884043602175</v>
      </c>
      <c r="AA9558" s="48">
        <f t="shared" ca="1" si="692"/>
        <v>0.52189591431495463</v>
      </c>
      <c r="AB9558" s="48">
        <f t="shared" ca="1" si="692"/>
        <v>0.59487704523091423</v>
      </c>
      <c r="AC9558" s="48">
        <f t="shared" ca="1" si="692"/>
        <v>0.20866291292362027</v>
      </c>
      <c r="AD9558" s="48">
        <f t="shared" ca="1" si="692"/>
        <v>0.68855377031403209</v>
      </c>
      <c r="AE9558" s="49">
        <f t="shared" ca="1" si="690"/>
        <v>2.3586584832195427</v>
      </c>
      <c r="AF9558" s="50">
        <f t="shared" ca="1" si="693"/>
        <v>0.14612918440212361</v>
      </c>
      <c r="AG9558" s="50">
        <f t="shared" ca="1" si="693"/>
        <v>0.22126811406905017</v>
      </c>
      <c r="AH9558" s="50">
        <f t="shared" ca="1" si="693"/>
        <v>0.25220991061788378</v>
      </c>
      <c r="AI9558" s="50">
        <f t="shared" ca="1" si="693"/>
        <v>8.8466776520693111E-2</v>
      </c>
      <c r="AJ9558" s="50">
        <f t="shared" ca="1" si="693"/>
        <v>0.2919260143902494</v>
      </c>
      <c r="AK9558" s="51">
        <f t="shared" ca="1" si="691"/>
        <v>1</v>
      </c>
      <c r="AM9558" s="52" cm="1">
        <f t="array" aca="1" ref="AM9558" ca="1">+SQRT(MMULT(MMULT(AF9558:AJ9558,MMULT(MMULT($Q$25:$U$29,$Q$16:$U$20),$Q$25:$U$29)),TRANSPOSE(AF9558:AJ9558)))</f>
        <v>0.18752567782939591</v>
      </c>
      <c r="AN9558" s="53" cm="1">
        <f t="array" aca="1" ref="AN9558" ca="1">+SUMPRODUCT(AF9558:AJ9558,TRANSPOSE($T$4:$T$8))</f>
        <v>0.30862132178146601</v>
      </c>
    </row>
    <row r="9559" spans="25:40" x14ac:dyDescent="0.25">
      <c r="Y9559" s="47" t="s">
        <v>9592</v>
      </c>
      <c r="Z9559" s="48">
        <f t="shared" ca="1" si="692"/>
        <v>0.43054091428610519</v>
      </c>
      <c r="AA9559" s="48">
        <f t="shared" ca="1" si="692"/>
        <v>0.90247463639649472</v>
      </c>
      <c r="AB9559" s="48">
        <f t="shared" ca="1" si="692"/>
        <v>2.6491608525666899E-2</v>
      </c>
      <c r="AC9559" s="48">
        <f t="shared" ca="1" si="692"/>
        <v>0.60768818228878008</v>
      </c>
      <c r="AD9559" s="48">
        <f t="shared" ca="1" si="692"/>
        <v>0.12530636331715472</v>
      </c>
      <c r="AE9559" s="49">
        <f t="shared" ca="1" si="690"/>
        <v>2.0925017048142016</v>
      </c>
      <c r="AF9559" s="50">
        <f t="shared" ca="1" si="693"/>
        <v>0.20575415221672852</v>
      </c>
      <c r="AG9559" s="50">
        <f t="shared" ca="1" si="693"/>
        <v>0.431289797432508</v>
      </c>
      <c r="AH9559" s="50">
        <f t="shared" ca="1" si="693"/>
        <v>1.2660256603240929E-2</v>
      </c>
      <c r="AI9559" s="50">
        <f t="shared" ca="1" si="693"/>
        <v>0.29041227583742313</v>
      </c>
      <c r="AJ9559" s="50">
        <f t="shared" ca="1" si="693"/>
        <v>5.9883517910099375E-2</v>
      </c>
      <c r="AK9559" s="51">
        <f t="shared" ca="1" si="691"/>
        <v>0.99999999999999989</v>
      </c>
      <c r="AM9559" s="52" cm="1">
        <f t="array" aca="1" ref="AM9559" ca="1">+SQRT(MMULT(MMULT(AF9559:AJ9559,MMULT(MMULT($Q$25:$U$29,$Q$16:$U$20),$Q$25:$U$29)),TRANSPOSE(AF9559:AJ9559)))</f>
        <v>0.18689190745611217</v>
      </c>
      <c r="AN9559" s="53" cm="1">
        <f t="array" aca="1" ref="AN9559" ca="1">+SUMPRODUCT(AF9559:AJ9559,TRANSPOSE($T$4:$T$8))</f>
        <v>0.34616593748613644</v>
      </c>
    </row>
    <row r="9560" spans="25:40" x14ac:dyDescent="0.25">
      <c r="Y9560" s="47" t="s">
        <v>9593</v>
      </c>
      <c r="Z9560" s="48">
        <f t="shared" ca="1" si="692"/>
        <v>0.83388021067478701</v>
      </c>
      <c r="AA9560" s="48">
        <f t="shared" ca="1" si="692"/>
        <v>0.81512985330057186</v>
      </c>
      <c r="AB9560" s="48">
        <f t="shared" ca="1" si="692"/>
        <v>6.9422514991024142E-2</v>
      </c>
      <c r="AC9560" s="48">
        <f t="shared" ca="1" si="692"/>
        <v>0.5821032366467237</v>
      </c>
      <c r="AD9560" s="48">
        <f t="shared" ca="1" si="692"/>
        <v>0.13574410375699164</v>
      </c>
      <c r="AE9560" s="49">
        <f t="shared" ca="1" si="690"/>
        <v>2.4362799193700986</v>
      </c>
      <c r="AF9560" s="50">
        <f t="shared" ca="1" si="693"/>
        <v>0.3422760266769293</v>
      </c>
      <c r="AG9560" s="50">
        <f t="shared" ca="1" si="693"/>
        <v>0.33457972001481839</v>
      </c>
      <c r="AH9560" s="50">
        <f t="shared" ca="1" si="693"/>
        <v>2.8495294994252289E-2</v>
      </c>
      <c r="AI9560" s="50">
        <f t="shared" ca="1" si="693"/>
        <v>0.23893118028786561</v>
      </c>
      <c r="AJ9560" s="50">
        <f t="shared" ca="1" si="693"/>
        <v>5.5717778026134347E-2</v>
      </c>
      <c r="AK9560" s="51">
        <f t="shared" ca="1" si="691"/>
        <v>1</v>
      </c>
      <c r="AM9560" s="52" cm="1">
        <f t="array" aca="1" ref="AM9560" ca="1">+SQRT(MMULT(MMULT(AF9560:AJ9560,MMULT(MMULT($Q$25:$U$29,$Q$16:$U$20),$Q$25:$U$29)),TRANSPOSE(AF9560:AJ9560)))</f>
        <v>0.17190890113346807</v>
      </c>
      <c r="AN9560" s="53" cm="1">
        <f t="array" aca="1" ref="AN9560" ca="1">+SUMPRODUCT(AF9560:AJ9560,TRANSPOSE($T$4:$T$8))</f>
        <v>0.33529055547901521</v>
      </c>
    </row>
    <row r="9561" spans="25:40" x14ac:dyDescent="0.25">
      <c r="Y9561" s="47" t="s">
        <v>9594</v>
      </c>
      <c r="Z9561" s="48">
        <f t="shared" ca="1" si="692"/>
        <v>0.12949518924850767</v>
      </c>
      <c r="AA9561" s="48">
        <f t="shared" ca="1" si="692"/>
        <v>0.77126437937659509</v>
      </c>
      <c r="AB9561" s="48">
        <f t="shared" ca="1" si="692"/>
        <v>0.55729892563188344</v>
      </c>
      <c r="AC9561" s="48">
        <f t="shared" ca="1" si="692"/>
        <v>0.37029070687221122</v>
      </c>
      <c r="AD9561" s="48">
        <f t="shared" ca="1" si="692"/>
        <v>0.91647419301631883</v>
      </c>
      <c r="AE9561" s="49">
        <f t="shared" ca="1" si="690"/>
        <v>2.7448233941455165</v>
      </c>
      <c r="AF9561" s="50">
        <f t="shared" ca="1" si="693"/>
        <v>4.7177967633440572E-2</v>
      </c>
      <c r="AG9561" s="50">
        <f t="shared" ca="1" si="693"/>
        <v>0.28098870806101361</v>
      </c>
      <c r="AH9561" s="50">
        <f t="shared" ca="1" si="693"/>
        <v>0.20303635083428551</v>
      </c>
      <c r="AI9561" s="50">
        <f t="shared" ca="1" si="693"/>
        <v>0.13490511180501119</v>
      </c>
      <c r="AJ9561" s="50">
        <f t="shared" ca="1" si="693"/>
        <v>0.33389186166624901</v>
      </c>
      <c r="AK9561" s="51">
        <f t="shared" ca="1" si="691"/>
        <v>1</v>
      </c>
      <c r="AM9561" s="52" cm="1">
        <f t="array" aca="1" ref="AM9561" ca="1">+SQRT(MMULT(MMULT(AF9561:AJ9561,MMULT(MMULT($Q$25:$U$29,$Q$16:$U$20),$Q$25:$U$29)),TRANSPOSE(AF9561:AJ9561)))</f>
        <v>0.1987239641968005</v>
      </c>
      <c r="AN9561" s="53" cm="1">
        <f t="array" aca="1" ref="AN9561" ca="1">+SUMPRODUCT(AF9561:AJ9561,TRANSPOSE($T$4:$T$8))</f>
        <v>0.29907277793136305</v>
      </c>
    </row>
    <row r="9562" spans="25:40" x14ac:dyDescent="0.25">
      <c r="Y9562" s="47" t="s">
        <v>9595</v>
      </c>
      <c r="Z9562" s="48">
        <f t="shared" ca="1" si="692"/>
        <v>0.8690928765731053</v>
      </c>
      <c r="AA9562" s="48">
        <f t="shared" ca="1" si="692"/>
        <v>0.66667326693779505</v>
      </c>
      <c r="AB9562" s="48">
        <f t="shared" ca="1" si="692"/>
        <v>0.40885507363958629</v>
      </c>
      <c r="AC9562" s="48">
        <f t="shared" ca="1" si="692"/>
        <v>0.91947619729055696</v>
      </c>
      <c r="AD9562" s="48">
        <f t="shared" ca="1" si="692"/>
        <v>0.3446823113108991</v>
      </c>
      <c r="AE9562" s="49">
        <f t="shared" ca="1" si="690"/>
        <v>3.2087797257519424</v>
      </c>
      <c r="AF9562" s="50">
        <f t="shared" ca="1" si="693"/>
        <v>0.27084840682525907</v>
      </c>
      <c r="AG9562" s="50">
        <f t="shared" ca="1" si="693"/>
        <v>0.20776535752436776</v>
      </c>
      <c r="AH9562" s="50">
        <f t="shared" ca="1" si="693"/>
        <v>0.12741761933931928</v>
      </c>
      <c r="AI9562" s="50">
        <f t="shared" ca="1" si="693"/>
        <v>0.28655011433515831</v>
      </c>
      <c r="AJ9562" s="50">
        <f t="shared" ca="1" si="693"/>
        <v>0.10741850197589571</v>
      </c>
      <c r="AK9562" s="51">
        <f t="shared" ca="1" si="691"/>
        <v>1.0000000000000002</v>
      </c>
      <c r="AM9562" s="52" cm="1">
        <f t="array" aca="1" ref="AM9562" ca="1">+SQRT(MMULT(MMULT(AF9562:AJ9562,MMULT(MMULT($Q$25:$U$29,$Q$16:$U$20),$Q$25:$U$29)),TRANSPOSE(AF9562:AJ9562)))</f>
        <v>0.16607578518513713</v>
      </c>
      <c r="AN9562" s="53" cm="1">
        <f t="array" aca="1" ref="AN9562" ca="1">+SUMPRODUCT(AF9562:AJ9562,TRANSPOSE($T$4:$T$8))</f>
        <v>0.33093760384143867</v>
      </c>
    </row>
    <row r="9563" spans="25:40" x14ac:dyDescent="0.25">
      <c r="Y9563" s="47" t="s">
        <v>9596</v>
      </c>
      <c r="Z9563" s="48">
        <f t="shared" ca="1" si="692"/>
        <v>0.29184092501086012</v>
      </c>
      <c r="AA9563" s="48">
        <f t="shared" ca="1" si="692"/>
        <v>0.5159301712103872</v>
      </c>
      <c r="AB9563" s="48">
        <f t="shared" ca="1" si="692"/>
        <v>0.76294717592884875</v>
      </c>
      <c r="AC9563" s="48">
        <f t="shared" ca="1" si="692"/>
        <v>0.83679895689358874</v>
      </c>
      <c r="AD9563" s="48">
        <f t="shared" ca="1" si="692"/>
        <v>0.77304663887376601</v>
      </c>
      <c r="AE9563" s="49">
        <f t="shared" ca="1" si="690"/>
        <v>3.180563867917451</v>
      </c>
      <c r="AF9563" s="50">
        <f t="shared" ca="1" si="693"/>
        <v>9.1757605610337842E-2</v>
      </c>
      <c r="AG9563" s="50">
        <f t="shared" ca="1" si="693"/>
        <v>0.16221342901320343</v>
      </c>
      <c r="AH9563" s="50">
        <f t="shared" ca="1" si="693"/>
        <v>0.2398779611454262</v>
      </c>
      <c r="AI9563" s="50">
        <f t="shared" ca="1" si="693"/>
        <v>0.26309767438863052</v>
      </c>
      <c r="AJ9563" s="50">
        <f t="shared" ca="1" si="693"/>
        <v>0.24305332984240197</v>
      </c>
      <c r="AK9563" s="51">
        <f t="shared" ca="1" si="691"/>
        <v>1</v>
      </c>
      <c r="AM9563" s="52" cm="1">
        <f t="array" aca="1" ref="AM9563" ca="1">+SQRT(MMULT(MMULT(AF9563:AJ9563,MMULT(MMULT($Q$25:$U$29,$Q$16:$U$20),$Q$25:$U$29)),TRANSPOSE(AF9563:AJ9563)))</f>
        <v>0.18394228214713637</v>
      </c>
      <c r="AN9563" s="53" cm="1">
        <f t="array" aca="1" ref="AN9563" ca="1">+SUMPRODUCT(AF9563:AJ9563,TRANSPOSE($T$4:$T$8))</f>
        <v>0.31795694371606548</v>
      </c>
    </row>
    <row r="9564" spans="25:40" x14ac:dyDescent="0.25">
      <c r="Y9564" s="47" t="s">
        <v>9597</v>
      </c>
      <c r="Z9564" s="48">
        <f t="shared" ca="1" si="692"/>
        <v>0.99637817225902514</v>
      </c>
      <c r="AA9564" s="48">
        <f t="shared" ca="1" si="692"/>
        <v>0.68188520899026028</v>
      </c>
      <c r="AB9564" s="48">
        <f t="shared" ca="1" si="692"/>
        <v>0.11594576285187275</v>
      </c>
      <c r="AC9564" s="48">
        <f t="shared" ca="1" si="692"/>
        <v>0.67557772474585398</v>
      </c>
      <c r="AD9564" s="48">
        <f t="shared" ca="1" si="692"/>
        <v>0.21541168587999893</v>
      </c>
      <c r="AE9564" s="49">
        <f t="shared" ca="1" si="690"/>
        <v>2.6851985547270112</v>
      </c>
      <c r="AF9564" s="50">
        <f t="shared" ca="1" si="693"/>
        <v>0.37106312697249355</v>
      </c>
      <c r="AG9564" s="50">
        <f t="shared" ca="1" si="693"/>
        <v>0.25394219276256974</v>
      </c>
      <c r="AH9564" s="50">
        <f t="shared" ca="1" si="693"/>
        <v>4.3179586346701389E-2</v>
      </c>
      <c r="AI9564" s="50">
        <f t="shared" ca="1" si="693"/>
        <v>0.25159321032575788</v>
      </c>
      <c r="AJ9564" s="50">
        <f t="shared" ca="1" si="693"/>
        <v>8.0221883592477436E-2</v>
      </c>
      <c r="AK9564" s="51">
        <f t="shared" ca="1" si="691"/>
        <v>1</v>
      </c>
      <c r="AM9564" s="52" cm="1">
        <f t="array" aca="1" ref="AM9564" ca="1">+SQRT(MMULT(MMULT(AF9564:AJ9564,MMULT(MMULT($Q$25:$U$29,$Q$16:$U$20),$Q$25:$U$29)),TRANSPOSE(AF9564:AJ9564)))</f>
        <v>0.16623049825118411</v>
      </c>
      <c r="AN9564" s="53" cm="1">
        <f t="array" aca="1" ref="AN9564" ca="1">+SUMPRODUCT(AF9564:AJ9564,TRANSPOSE($T$4:$T$8))</f>
        <v>0.32322517027180109</v>
      </c>
    </row>
    <row r="9565" spans="25:40" x14ac:dyDescent="0.25">
      <c r="Y9565" s="47" t="s">
        <v>9598</v>
      </c>
      <c r="Z9565" s="48">
        <f t="shared" ca="1" si="692"/>
        <v>0.11410635902153832</v>
      </c>
      <c r="AA9565" s="48">
        <f t="shared" ca="1" si="692"/>
        <v>9.1808793902990682E-2</v>
      </c>
      <c r="AB9565" s="48">
        <f t="shared" ca="1" si="692"/>
        <v>0.88309436963269772</v>
      </c>
      <c r="AC9565" s="48">
        <f t="shared" ca="1" si="692"/>
        <v>0.62328817275037418</v>
      </c>
      <c r="AD9565" s="48">
        <f t="shared" ca="1" si="692"/>
        <v>0.21529920080674103</v>
      </c>
      <c r="AE9565" s="49">
        <f t="shared" ca="1" si="690"/>
        <v>1.9275968961143417</v>
      </c>
      <c r="AF9565" s="50">
        <f t="shared" ca="1" si="693"/>
        <v>5.9196172836527394E-2</v>
      </c>
      <c r="AG9565" s="50">
        <f t="shared" ca="1" si="693"/>
        <v>4.7628627172029203E-2</v>
      </c>
      <c r="AH9565" s="50">
        <f t="shared" ca="1" si="693"/>
        <v>0.45813228451075183</v>
      </c>
      <c r="AI9565" s="50">
        <f t="shared" ca="1" si="693"/>
        <v>0.32334985286955026</v>
      </c>
      <c r="AJ9565" s="50">
        <f t="shared" ca="1" si="693"/>
        <v>0.11169306261114142</v>
      </c>
      <c r="AK9565" s="51">
        <f t="shared" ca="1" si="691"/>
        <v>1</v>
      </c>
      <c r="AM9565" s="52" cm="1">
        <f t="array" aca="1" ref="AM9565" ca="1">+SQRT(MMULT(MMULT(AF9565:AJ9565,MMULT(MMULT($Q$25:$U$29,$Q$16:$U$20),$Q$25:$U$29)),TRANSPOSE(AF9565:AJ9565)))</f>
        <v>0.20658975676877139</v>
      </c>
      <c r="AN9565" s="53" cm="1">
        <f t="array" aca="1" ref="AN9565" ca="1">+SUMPRODUCT(AF9565:AJ9565,TRANSPOSE($T$4:$T$8))</f>
        <v>0.38134056458763471</v>
      </c>
    </row>
    <row r="9566" spans="25:40" x14ac:dyDescent="0.25">
      <c r="Y9566" s="47" t="s">
        <v>9599</v>
      </c>
      <c r="Z9566" s="48">
        <f t="shared" ca="1" si="692"/>
        <v>0.57772287351396645</v>
      </c>
      <c r="AA9566" s="48">
        <f t="shared" ca="1" si="692"/>
        <v>0.39442084259546539</v>
      </c>
      <c r="AB9566" s="48">
        <f t="shared" ca="1" si="692"/>
        <v>0.70625684139743894</v>
      </c>
      <c r="AC9566" s="48">
        <f t="shared" ca="1" si="692"/>
        <v>0.80756487388974396</v>
      </c>
      <c r="AD9566" s="48">
        <f t="shared" ca="1" si="692"/>
        <v>0.75316195615138737</v>
      </c>
      <c r="AE9566" s="49">
        <f t="shared" ca="1" si="690"/>
        <v>3.239127387548002</v>
      </c>
      <c r="AF9566" s="50">
        <f t="shared" ca="1" si="693"/>
        <v>0.1783575649833577</v>
      </c>
      <c r="AG9566" s="50">
        <f t="shared" ca="1" si="693"/>
        <v>0.12176762300603415</v>
      </c>
      <c r="AH9566" s="50">
        <f t="shared" ca="1" si="693"/>
        <v>0.21803922998288458</v>
      </c>
      <c r="AI9566" s="50">
        <f t="shared" ca="1" si="693"/>
        <v>0.24931556473951005</v>
      </c>
      <c r="AJ9566" s="50">
        <f t="shared" ca="1" si="693"/>
        <v>0.23252001728821353</v>
      </c>
      <c r="AK9566" s="51">
        <f t="shared" ca="1" si="691"/>
        <v>1</v>
      </c>
      <c r="AM9566" s="52" cm="1">
        <f t="array" aca="1" ref="AM9566" ca="1">+SQRT(MMULT(MMULT(AF9566:AJ9566,MMULT(MMULT($Q$25:$U$29,$Q$16:$U$20),$Q$25:$U$29)),TRANSPOSE(AF9566:AJ9566)))</f>
        <v>0.17578896024623147</v>
      </c>
      <c r="AN9566" s="53" cm="1">
        <f t="array" aca="1" ref="AN9566" ca="1">+SUMPRODUCT(AF9566:AJ9566,TRANSPOSE($T$4:$T$8))</f>
        <v>0.30968861216851551</v>
      </c>
    </row>
    <row r="9567" spans="25:40" x14ac:dyDescent="0.25">
      <c r="Y9567" s="47" t="s">
        <v>9600</v>
      </c>
      <c r="Z9567" s="48">
        <f t="shared" ca="1" si="692"/>
        <v>0.32590961564969756</v>
      </c>
      <c r="AA9567" s="48">
        <f t="shared" ca="1" si="692"/>
        <v>0.25061913355484633</v>
      </c>
      <c r="AB9567" s="48">
        <f t="shared" ca="1" si="692"/>
        <v>0.86593558912105928</v>
      </c>
      <c r="AC9567" s="48">
        <f t="shared" ca="1" si="692"/>
        <v>0.63415667205044512</v>
      </c>
      <c r="AD9567" s="48">
        <f t="shared" ca="1" si="692"/>
        <v>0.51204640685573266</v>
      </c>
      <c r="AE9567" s="49">
        <f t="shared" ca="1" si="690"/>
        <v>2.5886674172317807</v>
      </c>
      <c r="AF9567" s="50">
        <f t="shared" ca="1" si="693"/>
        <v>0.12589860461805191</v>
      </c>
      <c r="AG9567" s="50">
        <f t="shared" ca="1" si="693"/>
        <v>9.6813956048030531E-2</v>
      </c>
      <c r="AH9567" s="50">
        <f t="shared" ca="1" si="693"/>
        <v>0.3345101743688097</v>
      </c>
      <c r="AI9567" s="50">
        <f t="shared" ca="1" si="693"/>
        <v>0.24497417776772087</v>
      </c>
      <c r="AJ9567" s="50">
        <f t="shared" ca="1" si="693"/>
        <v>0.19780308719738707</v>
      </c>
      <c r="AK9567" s="51">
        <f t="shared" ca="1" si="691"/>
        <v>1.0000000000000002</v>
      </c>
      <c r="AM9567" s="52" cm="1">
        <f t="array" aca="1" ref="AM9567" ca="1">+SQRT(MMULT(MMULT(AF9567:AJ9567,MMULT(MMULT($Q$25:$U$29,$Q$16:$U$20),$Q$25:$U$29)),TRANSPOSE(AF9567:AJ9567)))</f>
        <v>0.18641114305996098</v>
      </c>
      <c r="AN9567" s="53" cm="1">
        <f t="array" aca="1" ref="AN9567" ca="1">+SUMPRODUCT(AF9567:AJ9567,TRANSPOSE($T$4:$T$8))</f>
        <v>0.33858295557496199</v>
      </c>
    </row>
    <row r="9568" spans="25:40" x14ac:dyDescent="0.25">
      <c r="Y9568" s="47" t="s">
        <v>9601</v>
      </c>
      <c r="Z9568" s="48">
        <f t="shared" ca="1" si="692"/>
        <v>0.55758063507811428</v>
      </c>
      <c r="AA9568" s="48">
        <f t="shared" ca="1" si="692"/>
        <v>7.2729731984373269E-2</v>
      </c>
      <c r="AB9568" s="48">
        <f t="shared" ca="1" si="692"/>
        <v>0.10414994475113393</v>
      </c>
      <c r="AC9568" s="48">
        <f t="shared" ca="1" si="692"/>
        <v>0.74674981702687071</v>
      </c>
      <c r="AD9568" s="48">
        <f t="shared" ca="1" si="692"/>
        <v>0.16134885840271529</v>
      </c>
      <c r="AE9568" s="49">
        <f t="shared" ca="1" si="690"/>
        <v>1.6425589872432074</v>
      </c>
      <c r="AF9568" s="50">
        <f t="shared" ca="1" si="693"/>
        <v>0.33945851528530552</v>
      </c>
      <c r="AG9568" s="50">
        <f t="shared" ca="1" si="693"/>
        <v>4.4278307536729247E-2</v>
      </c>
      <c r="AH9568" s="50">
        <f t="shared" ca="1" si="693"/>
        <v>6.3407126051487642E-2</v>
      </c>
      <c r="AI9568" s="50">
        <f t="shared" ca="1" si="693"/>
        <v>0.45462587512925789</v>
      </c>
      <c r="AJ9568" s="50">
        <f t="shared" ca="1" si="693"/>
        <v>9.8230175997219754E-2</v>
      </c>
      <c r="AK9568" s="51">
        <f t="shared" ca="1" si="691"/>
        <v>1</v>
      </c>
      <c r="AM9568" s="52" cm="1">
        <f t="array" aca="1" ref="AM9568" ca="1">+SQRT(MMULT(MMULT(AF9568:AJ9568,MMULT(MMULT($Q$25:$U$29,$Q$16:$U$20),$Q$25:$U$29)),TRANSPOSE(AF9568:AJ9568)))</f>
        <v>0.17618783072375557</v>
      </c>
      <c r="AN9568" s="53" cm="1">
        <f t="array" aca="1" ref="AN9568" ca="1">+SUMPRODUCT(AF9568:AJ9568,TRANSPOSE($T$4:$T$8))</f>
        <v>0.30672437245319539</v>
      </c>
    </row>
    <row r="9569" spans="25:40" x14ac:dyDescent="0.25">
      <c r="Y9569" s="47" t="s">
        <v>9602</v>
      </c>
      <c r="Z9569" s="48">
        <f t="shared" ca="1" si="692"/>
        <v>6.470759301059037E-2</v>
      </c>
      <c r="AA9569" s="48">
        <f t="shared" ca="1" si="692"/>
        <v>0.15878126259145409</v>
      </c>
      <c r="AB9569" s="48">
        <f t="shared" ca="1" si="692"/>
        <v>0.20061271029391736</v>
      </c>
      <c r="AC9569" s="48">
        <f t="shared" ca="1" si="692"/>
        <v>0.47536868362242868</v>
      </c>
      <c r="AD9569" s="48">
        <f t="shared" ca="1" si="692"/>
        <v>2.7412762734040141E-2</v>
      </c>
      <c r="AE9569" s="49">
        <f t="shared" ca="1" si="690"/>
        <v>0.92688301225243064</v>
      </c>
      <c r="AF9569" s="50">
        <f t="shared" ca="1" si="693"/>
        <v>6.9812039011637073E-2</v>
      </c>
      <c r="AG9569" s="50">
        <f t="shared" ca="1" si="693"/>
        <v>0.17130669188293532</v>
      </c>
      <c r="AH9569" s="50">
        <f t="shared" ca="1" si="693"/>
        <v>0.21643800527361676</v>
      </c>
      <c r="AI9569" s="50">
        <f t="shared" ca="1" si="693"/>
        <v>0.51286805059381657</v>
      </c>
      <c r="AJ9569" s="50">
        <f t="shared" ca="1" si="693"/>
        <v>2.9575213237994325E-2</v>
      </c>
      <c r="AK9569" s="51">
        <f t="shared" ca="1" si="691"/>
        <v>1</v>
      </c>
      <c r="AM9569" s="52" cm="1">
        <f t="array" aca="1" ref="AM9569" ca="1">+SQRT(MMULT(MMULT(AF9569:AJ9569,MMULT(MMULT($Q$25:$U$29,$Q$16:$U$20),$Q$25:$U$29)),TRANSPOSE(AF9569:AJ9569)))</f>
        <v>0.19104214089278918</v>
      </c>
      <c r="AN9569" s="53" cm="1">
        <f t="array" aca="1" ref="AN9569" ca="1">+SUMPRODUCT(AF9569:AJ9569,TRANSPOSE($T$4:$T$8))</f>
        <v>0.37370856475325798</v>
      </c>
    </row>
    <row r="9570" spans="25:40" x14ac:dyDescent="0.25">
      <c r="Y9570" s="47" t="s">
        <v>9603</v>
      </c>
      <c r="Z9570" s="48">
        <f t="shared" ca="1" si="692"/>
        <v>0.18947930475958008</v>
      </c>
      <c r="AA9570" s="48">
        <f t="shared" ca="1" si="692"/>
        <v>7.6507148858434015E-2</v>
      </c>
      <c r="AB9570" s="48">
        <f t="shared" ca="1" si="692"/>
        <v>0.12164596120809668</v>
      </c>
      <c r="AC9570" s="48">
        <f t="shared" ca="1" si="692"/>
        <v>0.52675814722294145</v>
      </c>
      <c r="AD9570" s="48">
        <f t="shared" ca="1" si="692"/>
        <v>0.72226118423572661</v>
      </c>
      <c r="AE9570" s="49">
        <f t="shared" ca="1" si="690"/>
        <v>1.6366517462847789</v>
      </c>
      <c r="AF9570" s="50">
        <f t="shared" ca="1" si="693"/>
        <v>0.11577252472292936</v>
      </c>
      <c r="AG9570" s="50">
        <f t="shared" ca="1" si="693"/>
        <v>4.6746138286355821E-2</v>
      </c>
      <c r="AH9570" s="50">
        <f t="shared" ca="1" si="693"/>
        <v>7.4326112127540034E-2</v>
      </c>
      <c r="AI9570" s="50">
        <f t="shared" ca="1" si="693"/>
        <v>0.32185108922450328</v>
      </c>
      <c r="AJ9570" s="50">
        <f t="shared" ca="1" si="693"/>
        <v>0.44130413563867149</v>
      </c>
      <c r="AK9570" s="51">
        <f t="shared" ca="1" si="691"/>
        <v>1</v>
      </c>
      <c r="AM9570" s="52" cm="1">
        <f t="array" aca="1" ref="AM9570" ca="1">+SQRT(MMULT(MMULT(AF9570:AJ9570,MMULT(MMULT($Q$25:$U$29,$Q$16:$U$20),$Q$25:$U$29)),TRANSPOSE(AF9570:AJ9570)))</f>
        <v>0.20027763056621917</v>
      </c>
      <c r="AN9570" s="53" cm="1">
        <f t="array" aca="1" ref="AN9570" ca="1">+SUMPRODUCT(AF9570:AJ9570,TRANSPOSE($T$4:$T$8))</f>
        <v>0.22732505247270368</v>
      </c>
    </row>
    <row r="9571" spans="25:40" x14ac:dyDescent="0.25">
      <c r="Y9571" s="47" t="s">
        <v>9604</v>
      </c>
      <c r="Z9571" s="48">
        <f t="shared" ca="1" si="692"/>
        <v>0.35311563129230683</v>
      </c>
      <c r="AA9571" s="48">
        <f t="shared" ca="1" si="692"/>
        <v>0.55169638285063016</v>
      </c>
      <c r="AB9571" s="48">
        <f t="shared" ca="1" si="692"/>
        <v>0.21391508069410969</v>
      </c>
      <c r="AC9571" s="48">
        <f t="shared" ca="1" si="692"/>
        <v>0.14918758288656297</v>
      </c>
      <c r="AD9571" s="48">
        <f t="shared" ca="1" si="692"/>
        <v>0.4971770828328278</v>
      </c>
      <c r="AE9571" s="49">
        <f t="shared" ca="1" si="690"/>
        <v>1.7650917605564374</v>
      </c>
      <c r="AF9571" s="50">
        <f t="shared" ca="1" si="693"/>
        <v>0.20005511281803767</v>
      </c>
      <c r="AG9571" s="50">
        <f t="shared" ca="1" si="693"/>
        <v>0.31255960465007798</v>
      </c>
      <c r="AH9571" s="50">
        <f t="shared" ca="1" si="693"/>
        <v>0.12119204535104391</v>
      </c>
      <c r="AI9571" s="50">
        <f t="shared" ca="1" si="693"/>
        <v>8.4521148543309874E-2</v>
      </c>
      <c r="AJ9571" s="50">
        <f t="shared" ca="1" si="693"/>
        <v>0.28167208863753063</v>
      </c>
      <c r="AK9571" s="51">
        <f t="shared" ca="1" si="691"/>
        <v>1</v>
      </c>
      <c r="AM9571" s="52" cm="1">
        <f t="array" aca="1" ref="AM9571" ca="1">+SQRT(MMULT(MMULT(AF9571:AJ9571,MMULT(MMULT($Q$25:$U$29,$Q$16:$U$20),$Q$25:$U$29)),TRANSPOSE(AF9571:AJ9571)))</f>
        <v>0.18409035900268017</v>
      </c>
      <c r="AN9571" s="53" cm="1">
        <f t="array" aca="1" ref="AN9571" ca="1">+SUMPRODUCT(AF9571:AJ9571,TRANSPOSE($T$4:$T$8))</f>
        <v>0.29468210166422737</v>
      </c>
    </row>
    <row r="9572" spans="25:40" x14ac:dyDescent="0.25">
      <c r="Y9572" s="47" t="s">
        <v>9605</v>
      </c>
      <c r="Z9572" s="48">
        <f t="shared" ca="1" si="692"/>
        <v>0.61167435585870045</v>
      </c>
      <c r="AA9572" s="48">
        <f t="shared" ca="1" si="692"/>
        <v>0.84457926347480683</v>
      </c>
      <c r="AB9572" s="48">
        <f t="shared" ca="1" si="692"/>
        <v>0.99246496772187676</v>
      </c>
      <c r="AC9572" s="48">
        <f t="shared" ca="1" si="692"/>
        <v>0.77025039523569927</v>
      </c>
      <c r="AD9572" s="48">
        <f t="shared" ca="1" si="692"/>
        <v>0.41568030291408764</v>
      </c>
      <c r="AE9572" s="49">
        <f t="shared" ca="1" si="690"/>
        <v>3.6346492852051711</v>
      </c>
      <c r="AF9572" s="50">
        <f t="shared" ca="1" si="693"/>
        <v>0.1682897875039881</v>
      </c>
      <c r="AG9572" s="50">
        <f t="shared" ca="1" si="693"/>
        <v>0.2323688469511114</v>
      </c>
      <c r="AH9572" s="50">
        <f t="shared" ca="1" si="693"/>
        <v>0.27305659771953855</v>
      </c>
      <c r="AI9572" s="50">
        <f t="shared" ca="1" si="693"/>
        <v>0.21191876706536755</v>
      </c>
      <c r="AJ9572" s="50">
        <f t="shared" ca="1" si="693"/>
        <v>0.11436600075999438</v>
      </c>
      <c r="AK9572" s="51">
        <f t="shared" ca="1" si="691"/>
        <v>0.99999999999999989</v>
      </c>
      <c r="AM9572" s="52" cm="1">
        <f t="array" aca="1" ref="AM9572" ca="1">+SQRT(MMULT(MMULT(AF9572:AJ9572,MMULT(MMULT($Q$25:$U$29,$Q$16:$U$20),$Q$25:$U$29)),TRANSPOSE(AF9572:AJ9572)))</f>
        <v>0.17673715287394509</v>
      </c>
      <c r="AN9572" s="53" cm="1">
        <f t="array" aca="1" ref="AN9572" ca="1">+SUMPRODUCT(AF9572:AJ9572,TRANSPOSE($T$4:$T$8))</f>
        <v>0.35972954066590801</v>
      </c>
    </row>
    <row r="9573" spans="25:40" x14ac:dyDescent="0.25">
      <c r="Y9573" s="47" t="s">
        <v>9606</v>
      </c>
      <c r="Z9573" s="48">
        <f t="shared" ca="1" si="692"/>
        <v>0.90928778488299344</v>
      </c>
      <c r="AA9573" s="48">
        <f t="shared" ca="1" si="692"/>
        <v>0.48918068373799928</v>
      </c>
      <c r="AB9573" s="48">
        <f t="shared" ca="1" si="692"/>
        <v>2.8926986548666656E-2</v>
      </c>
      <c r="AC9573" s="48">
        <f t="shared" ca="1" si="692"/>
        <v>0.44301746273316522</v>
      </c>
      <c r="AD9573" s="48">
        <f t="shared" ca="1" si="692"/>
        <v>0.56190241113698691</v>
      </c>
      <c r="AE9573" s="49">
        <f t="shared" ca="1" si="690"/>
        <v>2.4323153290398118</v>
      </c>
      <c r="AF9573" s="50">
        <f t="shared" ca="1" si="693"/>
        <v>0.37383630897970233</v>
      </c>
      <c r="AG9573" s="50">
        <f t="shared" ca="1" si="693"/>
        <v>0.20111729671625667</v>
      </c>
      <c r="AH9573" s="50">
        <f t="shared" ca="1" si="693"/>
        <v>1.1892778129259235E-2</v>
      </c>
      <c r="AI9573" s="50">
        <f t="shared" ca="1" si="693"/>
        <v>0.1821381699337693</v>
      </c>
      <c r="AJ9573" s="50">
        <f t="shared" ca="1" si="693"/>
        <v>0.23101544624101233</v>
      </c>
      <c r="AK9573" s="51">
        <f t="shared" ca="1" si="691"/>
        <v>0.99999999999999989</v>
      </c>
      <c r="AM9573" s="52" cm="1">
        <f t="array" aca="1" ref="AM9573" ca="1">+SQRT(MMULT(MMULT(AF9573:AJ9573,MMULT(MMULT($Q$25:$U$29,$Q$16:$U$20),$Q$25:$U$29)),TRANSPOSE(AF9573:AJ9573)))</f>
        <v>0.16911450970251138</v>
      </c>
      <c r="AN9573" s="53" cm="1">
        <f t="array" aca="1" ref="AN9573" ca="1">+SUMPRODUCT(AF9573:AJ9573,TRANSPOSE($T$4:$T$8))</f>
        <v>0.27311310077737105</v>
      </c>
    </row>
    <row r="9574" spans="25:40" x14ac:dyDescent="0.25">
      <c r="Y9574" s="47" t="s">
        <v>9607</v>
      </c>
      <c r="Z9574" s="48">
        <f t="shared" ca="1" si="692"/>
        <v>0.4253963714597051</v>
      </c>
      <c r="AA9574" s="48">
        <f t="shared" ca="1" si="692"/>
        <v>0.81862802708349613</v>
      </c>
      <c r="AB9574" s="48">
        <f t="shared" ca="1" si="692"/>
        <v>0.13119782190173956</v>
      </c>
      <c r="AC9574" s="48">
        <f t="shared" ca="1" si="692"/>
        <v>0.67372906563756452</v>
      </c>
      <c r="AD9574" s="48">
        <f t="shared" ca="1" si="692"/>
        <v>0.30211616995190471</v>
      </c>
      <c r="AE9574" s="49">
        <f t="shared" ca="1" si="690"/>
        <v>2.3510674560344098</v>
      </c>
      <c r="AF9574" s="50">
        <f t="shared" ca="1" si="693"/>
        <v>0.18093754407933035</v>
      </c>
      <c r="AG9574" s="50">
        <f t="shared" ca="1" si="693"/>
        <v>0.34819418940207336</v>
      </c>
      <c r="AH9574" s="50">
        <f t="shared" ca="1" si="693"/>
        <v>5.5803512385405318E-2</v>
      </c>
      <c r="AI9574" s="50">
        <f t="shared" ca="1" si="693"/>
        <v>0.2865630519908417</v>
      </c>
      <c r="AJ9574" s="50">
        <f t="shared" ca="1" si="693"/>
        <v>0.12850170214234932</v>
      </c>
      <c r="AK9574" s="51">
        <f t="shared" ca="1" si="691"/>
        <v>1.0000000000000002</v>
      </c>
      <c r="AM9574" s="52" cm="1">
        <f t="array" aca="1" ref="AM9574" ca="1">+SQRT(MMULT(MMULT(AF9574:AJ9574,MMULT(MMULT($Q$25:$U$29,$Q$16:$U$20),$Q$25:$U$29)),TRANSPOSE(AF9574:AJ9574)))</f>
        <v>0.17920269926724527</v>
      </c>
      <c r="AN9574" s="53" cm="1">
        <f t="array" aca="1" ref="AN9574" ca="1">+SUMPRODUCT(AF9574:AJ9574,TRANSPOSE($T$4:$T$8))</f>
        <v>0.32930459345470486</v>
      </c>
    </row>
    <row r="9575" spans="25:40" x14ac:dyDescent="0.25">
      <c r="Y9575" s="47" t="s">
        <v>9608</v>
      </c>
      <c r="Z9575" s="48">
        <f t="shared" ca="1" si="692"/>
        <v>0.36994756610411794</v>
      </c>
      <c r="AA9575" s="48">
        <f t="shared" ca="1" si="692"/>
        <v>0.97218576153239689</v>
      </c>
      <c r="AB9575" s="48">
        <f t="shared" ca="1" si="692"/>
        <v>0.46499174439950386</v>
      </c>
      <c r="AC9575" s="48">
        <f t="shared" ca="1" si="692"/>
        <v>0.87103067875180051</v>
      </c>
      <c r="AD9575" s="48">
        <f t="shared" ca="1" si="692"/>
        <v>0.34209827053087383</v>
      </c>
      <c r="AE9575" s="49">
        <f t="shared" ca="1" si="690"/>
        <v>3.0202540213186926</v>
      </c>
      <c r="AF9575" s="50">
        <f t="shared" ca="1" si="693"/>
        <v>0.12248889116372826</v>
      </c>
      <c r="AG9575" s="50">
        <f t="shared" ca="1" si="693"/>
        <v>0.32188874004310558</v>
      </c>
      <c r="AH9575" s="50">
        <f t="shared" ca="1" si="693"/>
        <v>0.15395782643357953</v>
      </c>
      <c r="AI9575" s="50">
        <f t="shared" ca="1" si="693"/>
        <v>0.28839649665344846</v>
      </c>
      <c r="AJ9575" s="50">
        <f t="shared" ca="1" si="693"/>
        <v>0.11326804570613835</v>
      </c>
      <c r="AK9575" s="51">
        <f t="shared" ca="1" si="691"/>
        <v>1.0000000000000002</v>
      </c>
      <c r="AM9575" s="52" cm="1">
        <f t="array" aca="1" ref="AM9575" ca="1">+SQRT(MMULT(MMULT(AF9575:AJ9575,MMULT(MMULT($Q$25:$U$29,$Q$16:$U$20),$Q$25:$U$29)),TRANSPOSE(AF9575:AJ9575)))</f>
        <v>0.17991203588678414</v>
      </c>
      <c r="AN9575" s="53" cm="1">
        <f t="array" aca="1" ref="AN9575" ca="1">+SUMPRODUCT(AF9575:AJ9575,TRANSPOSE($T$4:$T$8))</f>
        <v>0.35017319208518433</v>
      </c>
    </row>
    <row r="9576" spans="25:40" x14ac:dyDescent="0.25">
      <c r="Y9576" s="47" t="s">
        <v>9609</v>
      </c>
      <c r="Z9576" s="48">
        <f t="shared" ca="1" si="692"/>
        <v>0.6997779688641842</v>
      </c>
      <c r="AA9576" s="48">
        <f t="shared" ca="1" si="692"/>
        <v>0.54823395886404536</v>
      </c>
      <c r="AB9576" s="48">
        <f t="shared" ca="1" si="692"/>
        <v>0.77869639328681051</v>
      </c>
      <c r="AC9576" s="48">
        <f t="shared" ca="1" si="692"/>
        <v>0.53272125451353503</v>
      </c>
      <c r="AD9576" s="48">
        <f t="shared" ca="1" si="692"/>
        <v>0.60057152291048232</v>
      </c>
      <c r="AE9576" s="49">
        <f t="shared" ca="1" si="690"/>
        <v>3.1600010984390576</v>
      </c>
      <c r="AF9576" s="50">
        <f t="shared" ca="1" si="693"/>
        <v>0.22144864734694325</v>
      </c>
      <c r="AG9576" s="50">
        <f t="shared" ca="1" si="693"/>
        <v>0.17349169882721113</v>
      </c>
      <c r="AH9576" s="50">
        <f t="shared" ca="1" si="693"/>
        <v>0.24642282360960643</v>
      </c>
      <c r="AI9576" s="50">
        <f t="shared" ca="1" si="693"/>
        <v>0.16858261687841905</v>
      </c>
      <c r="AJ9576" s="50">
        <f t="shared" ca="1" si="693"/>
        <v>0.19005421333782005</v>
      </c>
      <c r="AK9576" s="51">
        <f t="shared" ca="1" si="691"/>
        <v>0.99999999999999989</v>
      </c>
      <c r="AM9576" s="52" cm="1">
        <f t="array" aca="1" ref="AM9576" ca="1">+SQRT(MMULT(MMULT(AF9576:AJ9576,MMULT(MMULT($Q$25:$U$29,$Q$16:$U$20),$Q$25:$U$29)),TRANSPOSE(AF9576:AJ9576)))</f>
        <v>0.17298838099053201</v>
      </c>
      <c r="AN9576" s="53" cm="1">
        <f t="array" aca="1" ref="AN9576" ca="1">+SUMPRODUCT(AF9576:AJ9576,TRANSPOSE($T$4:$T$8))</f>
        <v>0.32763075155962468</v>
      </c>
    </row>
    <row r="9577" spans="25:40" x14ac:dyDescent="0.25">
      <c r="Y9577" s="47" t="s">
        <v>9610</v>
      </c>
      <c r="Z9577" s="48">
        <f t="shared" ca="1" si="692"/>
        <v>0.93884621467093332</v>
      </c>
      <c r="AA9577" s="48">
        <f t="shared" ca="1" si="692"/>
        <v>0.96569133274436014</v>
      </c>
      <c r="AB9577" s="48">
        <f t="shared" ca="1" si="692"/>
        <v>0.2761168742641168</v>
      </c>
      <c r="AC9577" s="48">
        <f t="shared" ca="1" si="692"/>
        <v>0.28456146972958851</v>
      </c>
      <c r="AD9577" s="48">
        <f t="shared" ca="1" si="692"/>
        <v>0.85558358547148494</v>
      </c>
      <c r="AE9577" s="49">
        <f t="shared" ca="1" si="690"/>
        <v>3.3207994768804836</v>
      </c>
      <c r="AF9577" s="50">
        <f t="shared" ca="1" si="693"/>
        <v>0.28271692440546681</v>
      </c>
      <c r="AG9577" s="50">
        <f t="shared" ca="1" si="693"/>
        <v>0.29080085668151157</v>
      </c>
      <c r="AH9577" s="50">
        <f t="shared" ca="1" si="693"/>
        <v>8.3147710720400808E-2</v>
      </c>
      <c r="AI9577" s="50">
        <f t="shared" ca="1" si="693"/>
        <v>8.5690651215381997E-2</v>
      </c>
      <c r="AJ9577" s="50">
        <f t="shared" ca="1" si="693"/>
        <v>0.25764385697723885</v>
      </c>
      <c r="AK9577" s="51">
        <f t="shared" ca="1" si="691"/>
        <v>1</v>
      </c>
      <c r="AM9577" s="52" cm="1">
        <f t="array" aca="1" ref="AM9577" ca="1">+SQRT(MMULT(MMULT(AF9577:AJ9577,MMULT(MMULT($Q$25:$U$29,$Q$16:$U$20),$Q$25:$U$29)),TRANSPOSE(AF9577:AJ9577)))</f>
        <v>0.17675576684237962</v>
      </c>
      <c r="AN9577" s="53" cm="1">
        <f t="array" aca="1" ref="AN9577" ca="1">+SUMPRODUCT(AF9577:AJ9577,TRANSPOSE($T$4:$T$8))</f>
        <v>0.28911636498826193</v>
      </c>
    </row>
    <row r="9578" spans="25:40" x14ac:dyDescent="0.25">
      <c r="Y9578" s="47" t="s">
        <v>9611</v>
      </c>
      <c r="Z9578" s="48">
        <f t="shared" ca="1" si="692"/>
        <v>0.29080377402733681</v>
      </c>
      <c r="AA9578" s="48">
        <f t="shared" ca="1" si="692"/>
        <v>0.63916299447020197</v>
      </c>
      <c r="AB9578" s="48">
        <f t="shared" ca="1" si="692"/>
        <v>0.47687968565594674</v>
      </c>
      <c r="AC9578" s="48">
        <f t="shared" ca="1" si="692"/>
        <v>0.36319813608394702</v>
      </c>
      <c r="AD9578" s="48">
        <f t="shared" ca="1" si="692"/>
        <v>0.48280327632554543</v>
      </c>
      <c r="AE9578" s="49">
        <f t="shared" ca="1" si="690"/>
        <v>2.2528478665629779</v>
      </c>
      <c r="AF9578" s="50">
        <f t="shared" ca="1" si="693"/>
        <v>0.12908273938221893</v>
      </c>
      <c r="AG9578" s="50">
        <f t="shared" ca="1" si="693"/>
        <v>0.28371334077046712</v>
      </c>
      <c r="AH9578" s="50">
        <f t="shared" ca="1" si="693"/>
        <v>0.21167860144213413</v>
      </c>
      <c r="AI9578" s="50">
        <f t="shared" ca="1" si="693"/>
        <v>0.16121733805223812</v>
      </c>
      <c r="AJ9578" s="50">
        <f t="shared" ca="1" si="693"/>
        <v>0.21430798035294177</v>
      </c>
      <c r="AK9578" s="51">
        <f t="shared" ca="1" si="691"/>
        <v>1</v>
      </c>
      <c r="AM9578" s="52" cm="1">
        <f t="array" aca="1" ref="AM9578" ca="1">+SQRT(MMULT(MMULT(AF9578:AJ9578,MMULT(MMULT($Q$25:$U$29,$Q$16:$U$20),$Q$25:$U$29)),TRANSPOSE(AF9578:AJ9578)))</f>
        <v>0.18231372085558223</v>
      </c>
      <c r="AN9578" s="53" cm="1">
        <f t="array" aca="1" ref="AN9578" ca="1">+SUMPRODUCT(AF9578:AJ9578,TRANSPOSE($T$4:$T$8))</f>
        <v>0.32884072382438667</v>
      </c>
    </row>
    <row r="9579" spans="25:40" x14ac:dyDescent="0.25">
      <c r="Y9579" s="47" t="s">
        <v>9612</v>
      </c>
      <c r="Z9579" s="48">
        <f t="shared" ca="1" si="692"/>
        <v>0.11032165718870535</v>
      </c>
      <c r="AA9579" s="48">
        <f t="shared" ca="1" si="692"/>
        <v>0.62396506680351449</v>
      </c>
      <c r="AB9579" s="48">
        <f t="shared" ca="1" si="692"/>
        <v>0.85896627901430356</v>
      </c>
      <c r="AC9579" s="48">
        <f t="shared" ca="1" si="692"/>
        <v>0.87302746834198297</v>
      </c>
      <c r="AD9579" s="48">
        <f t="shared" ca="1" si="692"/>
        <v>0.95069891457253819</v>
      </c>
      <c r="AE9579" s="49">
        <f t="shared" ca="1" si="690"/>
        <v>3.4169793859210444</v>
      </c>
      <c r="AF9579" s="50">
        <f t="shared" ca="1" si="693"/>
        <v>3.2286310430570016E-2</v>
      </c>
      <c r="AG9579" s="50">
        <f t="shared" ca="1" si="693"/>
        <v>0.18260720839418385</v>
      </c>
      <c r="AH9579" s="50">
        <f t="shared" ca="1" si="693"/>
        <v>0.25138175622407793</v>
      </c>
      <c r="AI9579" s="50">
        <f t="shared" ca="1" si="693"/>
        <v>0.25549684962663566</v>
      </c>
      <c r="AJ9579" s="50">
        <f t="shared" ca="1" si="693"/>
        <v>0.27822787532453258</v>
      </c>
      <c r="AK9579" s="51">
        <f t="shared" ca="1" si="691"/>
        <v>1</v>
      </c>
      <c r="AM9579" s="52" cm="1">
        <f t="array" aca="1" ref="AM9579" ca="1">+SQRT(MMULT(MMULT(AF9579:AJ9579,MMULT(MMULT($Q$25:$U$29,$Q$16:$U$20),$Q$25:$U$29)),TRANSPOSE(AF9579:AJ9579)))</f>
        <v>0.19252337812018908</v>
      </c>
      <c r="AN9579" s="53" cm="1">
        <f t="array" aca="1" ref="AN9579" ca="1">+SUMPRODUCT(AF9579:AJ9579,TRANSPOSE($T$4:$T$8))</f>
        <v>0.31493724014478014</v>
      </c>
    </row>
    <row r="9580" spans="25:40" x14ac:dyDescent="0.25">
      <c r="Y9580" s="47" t="s">
        <v>9613</v>
      </c>
      <c r="Z9580" s="48">
        <f t="shared" ca="1" si="692"/>
        <v>0.40192979345320168</v>
      </c>
      <c r="AA9580" s="48">
        <f t="shared" ca="1" si="692"/>
        <v>0.51772941612241885</v>
      </c>
      <c r="AB9580" s="48">
        <f t="shared" ca="1" si="692"/>
        <v>0.33757015669274304</v>
      </c>
      <c r="AC9580" s="48">
        <f t="shared" ca="1" si="692"/>
        <v>0.11833143565610249</v>
      </c>
      <c r="AD9580" s="48">
        <f t="shared" ca="1" si="692"/>
        <v>0.56024513401121812</v>
      </c>
      <c r="AE9580" s="49">
        <f t="shared" ca="1" si="690"/>
        <v>1.9358059359356843</v>
      </c>
      <c r="AF9580" s="50">
        <f t="shared" ca="1" si="693"/>
        <v>0.20762917707395412</v>
      </c>
      <c r="AG9580" s="50">
        <f t="shared" ca="1" si="693"/>
        <v>0.26744902808254434</v>
      </c>
      <c r="AH9580" s="50">
        <f t="shared" ca="1" si="693"/>
        <v>0.1743822303807413</v>
      </c>
      <c r="AI9580" s="50">
        <f t="shared" ca="1" si="693"/>
        <v>6.112773675265451E-2</v>
      </c>
      <c r="AJ9580" s="50">
        <f t="shared" ca="1" si="693"/>
        <v>0.28941182771010565</v>
      </c>
      <c r="AK9580" s="51">
        <f t="shared" ca="1" si="691"/>
        <v>0.99999999999999989</v>
      </c>
      <c r="AM9580" s="52" cm="1">
        <f t="array" aca="1" ref="AM9580" ca="1">+SQRT(MMULT(MMULT(AF9580:AJ9580,MMULT(MMULT($Q$25:$U$29,$Q$16:$U$20),$Q$25:$U$29)),TRANSPOSE(AF9580:AJ9580)))</f>
        <v>0.1829995461526614</v>
      </c>
      <c r="AN9580" s="53" cm="1">
        <f t="array" aca="1" ref="AN9580" ca="1">+SUMPRODUCT(AF9580:AJ9580,TRANSPOSE($T$4:$T$8))</f>
        <v>0.29724175014600929</v>
      </c>
    </row>
    <row r="9581" spans="25:40" x14ac:dyDescent="0.25">
      <c r="Y9581" s="47" t="s">
        <v>9614</v>
      </c>
      <c r="Z9581" s="48">
        <f t="shared" ca="1" si="692"/>
        <v>0.36574801243013089</v>
      </c>
      <c r="AA9581" s="48">
        <f t="shared" ca="1" si="692"/>
        <v>0.12693464588461112</v>
      </c>
      <c r="AB9581" s="48">
        <f t="shared" ca="1" si="692"/>
        <v>0.37270444118604917</v>
      </c>
      <c r="AC9581" s="48">
        <f t="shared" ca="1" si="692"/>
        <v>0.71296316294181727</v>
      </c>
      <c r="AD9581" s="48">
        <f t="shared" ca="1" si="692"/>
        <v>0.47366267676688301</v>
      </c>
      <c r="AE9581" s="49">
        <f t="shared" ca="1" si="690"/>
        <v>2.0520129392094915</v>
      </c>
      <c r="AF9581" s="50">
        <f t="shared" ca="1" si="693"/>
        <v>0.17823864822754484</v>
      </c>
      <c r="AG9581" s="50">
        <f t="shared" ca="1" si="693"/>
        <v>6.1858599163371199E-2</v>
      </c>
      <c r="AH9581" s="50">
        <f t="shared" ca="1" si="693"/>
        <v>0.18162869934418066</v>
      </c>
      <c r="AI9581" s="50">
        <f t="shared" ca="1" si="693"/>
        <v>0.34744574428291669</v>
      </c>
      <c r="AJ9581" s="50">
        <f t="shared" ca="1" si="693"/>
        <v>0.23082830898198661</v>
      </c>
      <c r="AK9581" s="51">
        <f t="shared" ca="1" si="691"/>
        <v>0.99999999999999989</v>
      </c>
      <c r="AM9581" s="52" cm="1">
        <f t="array" aca="1" ref="AM9581" ca="1">+SQRT(MMULT(MMULT(AF9581:AJ9581,MMULT(MMULT($Q$25:$U$29,$Q$16:$U$20),$Q$25:$U$29)),TRANSPOSE(AF9581:AJ9581)))</f>
        <v>0.17791627100915655</v>
      </c>
      <c r="AN9581" s="53" cm="1">
        <f t="array" aca="1" ref="AN9581" ca="1">+SUMPRODUCT(AF9581:AJ9581,TRANSPOSE($T$4:$T$8))</f>
        <v>0.29955616317488065</v>
      </c>
    </row>
    <row r="9582" spans="25:40" x14ac:dyDescent="0.25">
      <c r="Y9582" s="47" t="s">
        <v>9615</v>
      </c>
      <c r="Z9582" s="48">
        <f t="shared" ca="1" si="692"/>
        <v>0.60692037275887478</v>
      </c>
      <c r="AA9582" s="48">
        <f t="shared" ca="1" si="692"/>
        <v>0.52953547659240663</v>
      </c>
      <c r="AB9582" s="48">
        <f t="shared" ca="1" si="692"/>
        <v>0.41720382759739949</v>
      </c>
      <c r="AC9582" s="48">
        <f t="shared" ca="1" si="692"/>
        <v>0.37802896995621438</v>
      </c>
      <c r="AD9582" s="48">
        <f t="shared" ca="1" si="692"/>
        <v>0.85919249177664869</v>
      </c>
      <c r="AE9582" s="49">
        <f t="shared" ca="1" si="690"/>
        <v>2.7908811386815442</v>
      </c>
      <c r="AF9582" s="50">
        <f t="shared" ca="1" si="693"/>
        <v>0.21746550376043369</v>
      </c>
      <c r="AG9582" s="50">
        <f t="shared" ca="1" si="693"/>
        <v>0.18973773882845024</v>
      </c>
      <c r="AH9582" s="50">
        <f t="shared" ca="1" si="693"/>
        <v>0.14948821066399592</v>
      </c>
      <c r="AI9582" s="50">
        <f t="shared" ca="1" si="693"/>
        <v>0.1354514761366015</v>
      </c>
      <c r="AJ9582" s="50">
        <f t="shared" ca="1" si="693"/>
        <v>0.30785707061051859</v>
      </c>
      <c r="AK9582" s="51">
        <f t="shared" ca="1" si="691"/>
        <v>1</v>
      </c>
      <c r="AM9582" s="52" cm="1">
        <f t="array" aca="1" ref="AM9582" ca="1">+SQRT(MMULT(MMULT(AF9582:AJ9582,MMULT(MMULT($Q$25:$U$29,$Q$16:$U$20),$Q$25:$U$29)),TRANSPOSE(AF9582:AJ9582)))</f>
        <v>0.17805701935544685</v>
      </c>
      <c r="AN9582" s="53" cm="1">
        <f t="array" aca="1" ref="AN9582" ca="1">+SUMPRODUCT(AF9582:AJ9582,TRANSPOSE($T$4:$T$8))</f>
        <v>0.28161778368513612</v>
      </c>
    </row>
    <row r="9583" spans="25:40" x14ac:dyDescent="0.25">
      <c r="Y9583" s="47" t="s">
        <v>9616</v>
      </c>
      <c r="Z9583" s="48">
        <f t="shared" ca="1" si="692"/>
        <v>0.89457872285972306</v>
      </c>
      <c r="AA9583" s="48">
        <f t="shared" ca="1" si="692"/>
        <v>0.90076949770944748</v>
      </c>
      <c r="AB9583" s="48">
        <f t="shared" ca="1" si="692"/>
        <v>9.3911966548197001E-2</v>
      </c>
      <c r="AC9583" s="48">
        <f t="shared" ca="1" si="692"/>
        <v>0.6418313676695574</v>
      </c>
      <c r="AD9583" s="48">
        <f t="shared" ca="1" si="692"/>
        <v>0.97638056770853687</v>
      </c>
      <c r="AE9583" s="49">
        <f t="shared" ca="1" si="690"/>
        <v>3.5074721224954617</v>
      </c>
      <c r="AF9583" s="50">
        <f t="shared" ca="1" si="693"/>
        <v>0.25504941781925183</v>
      </c>
      <c r="AG9583" s="50">
        <f t="shared" ca="1" si="693"/>
        <v>0.25681444249614643</v>
      </c>
      <c r="AH9583" s="50">
        <f t="shared" ca="1" si="693"/>
        <v>2.6774829070168472E-2</v>
      </c>
      <c r="AI9583" s="50">
        <f t="shared" ca="1" si="693"/>
        <v>0.18298972743165057</v>
      </c>
      <c r="AJ9583" s="50">
        <f t="shared" ca="1" si="693"/>
        <v>0.27837158318278271</v>
      </c>
      <c r="AK9583" s="51">
        <f t="shared" ca="1" si="691"/>
        <v>1</v>
      </c>
      <c r="AM9583" s="52" cm="1">
        <f t="array" aca="1" ref="AM9583" ca="1">+SQRT(MMULT(MMULT(AF9583:AJ9583,MMULT(MMULT($Q$25:$U$29,$Q$16:$U$20),$Q$25:$U$29)),TRANSPOSE(AF9583:AJ9583)))</f>
        <v>0.17729547456641778</v>
      </c>
      <c r="AN9583" s="53" cm="1">
        <f t="array" aca="1" ref="AN9583" ca="1">+SUMPRODUCT(AF9583:AJ9583,TRANSPOSE($T$4:$T$8))</f>
        <v>0.27314269689242748</v>
      </c>
    </row>
    <row r="9584" spans="25:40" x14ac:dyDescent="0.25">
      <c r="Y9584" s="47" t="s">
        <v>9617</v>
      </c>
      <c r="Z9584" s="48">
        <f t="shared" ca="1" si="692"/>
        <v>1.6350010697822048E-2</v>
      </c>
      <c r="AA9584" s="48">
        <f t="shared" ca="1" si="692"/>
        <v>3.5283204713235761E-2</v>
      </c>
      <c r="AB9584" s="48">
        <f t="shared" ca="1" si="692"/>
        <v>0.17382348690970284</v>
      </c>
      <c r="AC9584" s="48">
        <f t="shared" ca="1" si="692"/>
        <v>0.47550057868630213</v>
      </c>
      <c r="AD9584" s="48">
        <f t="shared" ca="1" si="692"/>
        <v>0.82003956848850001</v>
      </c>
      <c r="AE9584" s="49">
        <f t="shared" ca="1" si="690"/>
        <v>1.5209968494955628</v>
      </c>
      <c r="AF9584" s="50">
        <f t="shared" ca="1" si="693"/>
        <v>1.0749536202684781E-2</v>
      </c>
      <c r="AG9584" s="50">
        <f t="shared" ca="1" si="693"/>
        <v>2.31974212996808E-2</v>
      </c>
      <c r="AH9584" s="50">
        <f t="shared" ca="1" si="693"/>
        <v>0.11428260812463302</v>
      </c>
      <c r="AI9584" s="50">
        <f t="shared" ca="1" si="693"/>
        <v>0.31262430217656367</v>
      </c>
      <c r="AJ9584" s="50">
        <f t="shared" ca="1" si="693"/>
        <v>0.5391461321964377</v>
      </c>
      <c r="AK9584" s="51">
        <f t="shared" ca="1" si="691"/>
        <v>1</v>
      </c>
      <c r="AM9584" s="52" cm="1">
        <f t="array" aca="1" ref="AM9584" ca="1">+SQRT(MMULT(MMULT(AF9584:AJ9584,MMULT(MMULT($Q$25:$U$29,$Q$16:$U$20),$Q$25:$U$29)),TRANSPOSE(AF9584:AJ9584)))</f>
        <v>0.22224081065510043</v>
      </c>
      <c r="AN9584" s="53" cm="1">
        <f t="array" aca="1" ref="AN9584" ca="1">+SUMPRODUCT(AF9584:AJ9584,TRANSPOSE($T$4:$T$8))</f>
        <v>0.21081767735836804</v>
      </c>
    </row>
    <row r="9585" spans="25:40" x14ac:dyDescent="0.25">
      <c r="Y9585" s="47" t="s">
        <v>9618</v>
      </c>
      <c r="Z9585" s="48">
        <f t="shared" ca="1" si="692"/>
        <v>0.85521383075876511</v>
      </c>
      <c r="AA9585" s="48">
        <f t="shared" ca="1" si="692"/>
        <v>8.9058225030133387E-2</v>
      </c>
      <c r="AB9585" s="48">
        <f t="shared" ca="1" si="692"/>
        <v>0.73874311889537647</v>
      </c>
      <c r="AC9585" s="48">
        <f t="shared" ca="1" si="692"/>
        <v>0.51471199531150569</v>
      </c>
      <c r="AD9585" s="48">
        <f t="shared" ca="1" si="692"/>
        <v>0.52700918053562718</v>
      </c>
      <c r="AE9585" s="49">
        <f t="shared" ca="1" si="690"/>
        <v>2.7247363505314075</v>
      </c>
      <c r="AF9585" s="50">
        <f t="shared" ca="1" si="693"/>
        <v>0.31387030550385986</v>
      </c>
      <c r="AG9585" s="50">
        <f t="shared" ca="1" si="693"/>
        <v>3.2685079792312492E-2</v>
      </c>
      <c r="AH9585" s="50">
        <f t="shared" ca="1" si="693"/>
        <v>0.2711246241315417</v>
      </c>
      <c r="AI9585" s="50">
        <f t="shared" ca="1" si="693"/>
        <v>0.18890341269573513</v>
      </c>
      <c r="AJ9585" s="50">
        <f t="shared" ca="1" si="693"/>
        <v>0.19341657787655095</v>
      </c>
      <c r="AK9585" s="51">
        <f t="shared" ca="1" si="691"/>
        <v>1</v>
      </c>
      <c r="AM9585" s="52" cm="1">
        <f t="array" aca="1" ref="AM9585" ca="1">+SQRT(MMULT(MMULT(AF9585:AJ9585,MMULT(MMULT($Q$25:$U$29,$Q$16:$U$20),$Q$25:$U$29)),TRANSPOSE(AF9585:AJ9585)))</f>
        <v>0.17392842042923307</v>
      </c>
      <c r="AN9585" s="53" cm="1">
        <f t="array" aca="1" ref="AN9585" ca="1">+SUMPRODUCT(AF9585:AJ9585,TRANSPOSE($T$4:$T$8))</f>
        <v>0.31492367813422217</v>
      </c>
    </row>
    <row r="9586" spans="25:40" x14ac:dyDescent="0.25">
      <c r="Y9586" s="47" t="s">
        <v>9619</v>
      </c>
      <c r="Z9586" s="48">
        <f t="shared" ca="1" si="692"/>
        <v>0.84128135813922966</v>
      </c>
      <c r="AA9586" s="48">
        <f t="shared" ca="1" si="692"/>
        <v>0.84144412028547455</v>
      </c>
      <c r="AB9586" s="48">
        <f t="shared" ca="1" si="692"/>
        <v>0.24786694738609338</v>
      </c>
      <c r="AC9586" s="48">
        <f t="shared" ca="1" si="692"/>
        <v>0.74914669226048847</v>
      </c>
      <c r="AD9586" s="48">
        <f t="shared" ca="1" si="692"/>
        <v>9.1907959976172515E-2</v>
      </c>
      <c r="AE9586" s="49">
        <f t="shared" ca="1" si="690"/>
        <v>2.7716470780474589</v>
      </c>
      <c r="AF9586" s="50">
        <f t="shared" ca="1" si="693"/>
        <v>0.30353119803834722</v>
      </c>
      <c r="AG9586" s="50">
        <f t="shared" ca="1" si="693"/>
        <v>0.30358992201786611</v>
      </c>
      <c r="AH9586" s="50">
        <f t="shared" ca="1" si="693"/>
        <v>8.9429476555401885E-2</v>
      </c>
      <c r="AI9586" s="50">
        <f t="shared" ca="1" si="693"/>
        <v>0.27028935184209657</v>
      </c>
      <c r="AJ9586" s="50">
        <f t="shared" ca="1" si="693"/>
        <v>3.3160051546288094E-2</v>
      </c>
      <c r="AK9586" s="51">
        <f t="shared" ca="1" si="691"/>
        <v>0.99999999999999989</v>
      </c>
      <c r="AM9586" s="52" cm="1">
        <f t="array" aca="1" ref="AM9586" ca="1">+SQRT(MMULT(MMULT(AF9586:AJ9586,MMULT(MMULT($Q$25:$U$29,$Q$16:$U$20),$Q$25:$U$29)),TRANSPOSE(AF9586:AJ9586)))</f>
        <v>0.16958283776309729</v>
      </c>
      <c r="AN9586" s="53" cm="1">
        <f t="array" aca="1" ref="AN9586" ca="1">+SUMPRODUCT(AF9586:AJ9586,TRANSPOSE($T$4:$T$8))</f>
        <v>0.35075795612211919</v>
      </c>
    </row>
    <row r="9587" spans="25:40" x14ac:dyDescent="0.25">
      <c r="Y9587" s="47" t="s">
        <v>9620</v>
      </c>
      <c r="Z9587" s="48">
        <f t="shared" ca="1" si="692"/>
        <v>0.10357029265359863</v>
      </c>
      <c r="AA9587" s="48">
        <f t="shared" ca="1" si="692"/>
        <v>0.63055254935234106</v>
      </c>
      <c r="AB9587" s="48">
        <f t="shared" ca="1" si="692"/>
        <v>0.81626405809343827</v>
      </c>
      <c r="AC9587" s="48">
        <f t="shared" ca="1" si="692"/>
        <v>7.6587529820625333E-2</v>
      </c>
      <c r="AD9587" s="48">
        <f t="shared" ca="1" si="692"/>
        <v>0.2517387378912167</v>
      </c>
      <c r="AE9587" s="49">
        <f t="shared" ca="1" si="690"/>
        <v>1.8787131678112199</v>
      </c>
      <c r="AF9587" s="50">
        <f t="shared" ca="1" si="693"/>
        <v>5.5128315715305486E-2</v>
      </c>
      <c r="AG9587" s="50">
        <f t="shared" ca="1" si="693"/>
        <v>0.33563002599644381</v>
      </c>
      <c r="AH9587" s="50">
        <f t="shared" ca="1" si="693"/>
        <v>0.43448040503405866</v>
      </c>
      <c r="AI9587" s="50">
        <f t="shared" ca="1" si="693"/>
        <v>4.0765951467649018E-2</v>
      </c>
      <c r="AJ9587" s="50">
        <f t="shared" ca="1" si="693"/>
        <v>0.13399530178654304</v>
      </c>
      <c r="AK9587" s="51">
        <f t="shared" ca="1" si="691"/>
        <v>1</v>
      </c>
      <c r="AM9587" s="52" cm="1">
        <f t="array" aca="1" ref="AM9587" ca="1">+SQRT(MMULT(MMULT(AF9587:AJ9587,MMULT(MMULT($Q$25:$U$29,$Q$16:$U$20),$Q$25:$U$29)),TRANSPOSE(AF9587:AJ9587)))</f>
        <v>0.21132217138080725</v>
      </c>
      <c r="AN9587" s="53" cm="1">
        <f t="array" aca="1" ref="AN9587" ca="1">+SUMPRODUCT(AF9587:AJ9587,TRANSPOSE($T$4:$T$8))</f>
        <v>0.39437429335196761</v>
      </c>
    </row>
    <row r="9588" spans="25:40" x14ac:dyDescent="0.25">
      <c r="Y9588" s="47" t="s">
        <v>9621</v>
      </c>
      <c r="Z9588" s="48">
        <f t="shared" ca="1" si="692"/>
        <v>0.62114564735990607</v>
      </c>
      <c r="AA9588" s="48">
        <f t="shared" ca="1" si="692"/>
        <v>0.28422835967584514</v>
      </c>
      <c r="AB9588" s="48">
        <f t="shared" ca="1" si="692"/>
        <v>0.42897087166270997</v>
      </c>
      <c r="AC9588" s="48">
        <f t="shared" ca="1" si="692"/>
        <v>0.20145349779984678</v>
      </c>
      <c r="AD9588" s="48">
        <f t="shared" ca="1" si="692"/>
        <v>8.5185864731819994E-2</v>
      </c>
      <c r="AE9588" s="49">
        <f t="shared" ca="1" si="690"/>
        <v>1.6209842412301281</v>
      </c>
      <c r="AF9588" s="50">
        <f t="shared" ca="1" si="693"/>
        <v>0.38319042934589714</v>
      </c>
      <c r="AG9588" s="50">
        <f t="shared" ca="1" si="693"/>
        <v>0.17534307394632703</v>
      </c>
      <c r="AH9588" s="50">
        <f t="shared" ca="1" si="693"/>
        <v>0.26463605305451565</v>
      </c>
      <c r="AI9588" s="50">
        <f t="shared" ca="1" si="693"/>
        <v>0.12427850479716465</v>
      </c>
      <c r="AJ9588" s="50">
        <f t="shared" ca="1" si="693"/>
        <v>5.2551938856095465E-2</v>
      </c>
      <c r="AK9588" s="51">
        <f t="shared" ca="1" si="691"/>
        <v>0.99999999999999989</v>
      </c>
      <c r="AM9588" s="52" cm="1">
        <f t="array" aca="1" ref="AM9588" ca="1">+SQRT(MMULT(MMULT(AF9588:AJ9588,MMULT(MMULT($Q$25:$U$29,$Q$16:$U$20),$Q$25:$U$29)),TRANSPOSE(AF9588:AJ9588)))</f>
        <v>0.16913319324038609</v>
      </c>
      <c r="AN9588" s="53" cm="1">
        <f t="array" aca="1" ref="AN9588" ca="1">+SUMPRODUCT(AF9588:AJ9588,TRANSPOSE($T$4:$T$8))</f>
        <v>0.3596578108465367</v>
      </c>
    </row>
    <row r="9589" spans="25:40" x14ac:dyDescent="0.25">
      <c r="Y9589" s="47" t="s">
        <v>9622</v>
      </c>
      <c r="Z9589" s="48">
        <f t="shared" ca="1" si="692"/>
        <v>0.39709077278512706</v>
      </c>
      <c r="AA9589" s="48">
        <f t="shared" ca="1" si="692"/>
        <v>5.6409030265309745E-2</v>
      </c>
      <c r="AB9589" s="48">
        <f t="shared" ca="1" si="692"/>
        <v>4.2620041951487497E-2</v>
      </c>
      <c r="AC9589" s="48">
        <f t="shared" ca="1" si="692"/>
        <v>0.56059278901904797</v>
      </c>
      <c r="AD9589" s="48">
        <f t="shared" ca="1" si="692"/>
        <v>0.19488952947461458</v>
      </c>
      <c r="AE9589" s="49">
        <f t="shared" ca="1" si="690"/>
        <v>1.251602163495587</v>
      </c>
      <c r="AF9589" s="50">
        <f t="shared" ca="1" si="693"/>
        <v>0.31726596866539147</v>
      </c>
      <c r="AG9589" s="50">
        <f t="shared" ca="1" si="693"/>
        <v>4.5069457300845134E-2</v>
      </c>
      <c r="AH9589" s="50">
        <f t="shared" ca="1" si="693"/>
        <v>3.4052387567351607E-2</v>
      </c>
      <c r="AI9589" s="50">
        <f t="shared" ca="1" si="693"/>
        <v>0.44790014380717758</v>
      </c>
      <c r="AJ9589" s="50">
        <f t="shared" ca="1" si="693"/>
        <v>0.15571204265923413</v>
      </c>
      <c r="AK9589" s="51">
        <f t="shared" ca="1" si="691"/>
        <v>0.99999999999999989</v>
      </c>
      <c r="AM9589" s="52" cm="1">
        <f t="array" aca="1" ref="AM9589" ca="1">+SQRT(MMULT(MMULT(AF9589:AJ9589,MMULT(MMULT($Q$25:$U$29,$Q$16:$U$20),$Q$25:$U$29)),TRANSPOSE(AF9589:AJ9589)))</f>
        <v>0.17712746496915852</v>
      </c>
      <c r="AN9589" s="53" cm="1">
        <f t="array" aca="1" ref="AN9589" ca="1">+SUMPRODUCT(AF9589:AJ9589,TRANSPOSE($T$4:$T$8))</f>
        <v>0.28763798791628892</v>
      </c>
    </row>
    <row r="9590" spans="25:40" x14ac:dyDescent="0.25">
      <c r="Y9590" s="47" t="s">
        <v>9623</v>
      </c>
      <c r="Z9590" s="48">
        <f t="shared" ca="1" si="692"/>
        <v>0.58673068873099132</v>
      </c>
      <c r="AA9590" s="48">
        <f t="shared" ca="1" si="692"/>
        <v>0.44848298051311186</v>
      </c>
      <c r="AB9590" s="48">
        <f t="shared" ca="1" si="692"/>
        <v>0.75526798326071176</v>
      </c>
      <c r="AC9590" s="48">
        <f t="shared" ca="1" si="692"/>
        <v>0.15510860566426976</v>
      </c>
      <c r="AD9590" s="48">
        <f t="shared" ca="1" si="692"/>
        <v>0.22165384477644468</v>
      </c>
      <c r="AE9590" s="49">
        <f t="shared" ca="1" si="690"/>
        <v>2.1672441029455292</v>
      </c>
      <c r="AF9590" s="50">
        <f t="shared" ca="1" si="693"/>
        <v>0.27072662831729855</v>
      </c>
      <c r="AG9590" s="50">
        <f t="shared" ca="1" si="693"/>
        <v>0.2069369942700838</v>
      </c>
      <c r="AH9590" s="50">
        <f t="shared" ca="1" si="693"/>
        <v>0.34849234667853862</v>
      </c>
      <c r="AI9590" s="50">
        <f t="shared" ca="1" si="693"/>
        <v>7.156951330653509E-2</v>
      </c>
      <c r="AJ9590" s="50">
        <f t="shared" ca="1" si="693"/>
        <v>0.10227451742754409</v>
      </c>
      <c r="AK9590" s="51">
        <f t="shared" ca="1" si="691"/>
        <v>1.0000000000000002</v>
      </c>
      <c r="AM9590" s="52" cm="1">
        <f t="array" aca="1" ref="AM9590" ca="1">+SQRT(MMULT(MMULT(AF9590:AJ9590,MMULT(MMULT($Q$25:$U$29,$Q$16:$U$20),$Q$25:$U$29)),TRANSPOSE(AF9590:AJ9590)))</f>
        <v>0.18062565294714031</v>
      </c>
      <c r="AN9590" s="53" cm="1">
        <f t="array" aca="1" ref="AN9590" ca="1">+SUMPRODUCT(AF9590:AJ9590,TRANSPOSE($T$4:$T$8))</f>
        <v>0.36796564920614161</v>
      </c>
    </row>
    <row r="9591" spans="25:40" x14ac:dyDescent="0.25">
      <c r="Y9591" s="47" t="s">
        <v>9624</v>
      </c>
      <c r="Z9591" s="48">
        <f t="shared" ca="1" si="692"/>
        <v>0.90620494683473385</v>
      </c>
      <c r="AA9591" s="48">
        <f t="shared" ca="1" si="692"/>
        <v>0.87283006770023086</v>
      </c>
      <c r="AB9591" s="48">
        <f t="shared" ca="1" si="692"/>
        <v>0.30610090595899486</v>
      </c>
      <c r="AC9591" s="48">
        <f t="shared" ca="1" si="692"/>
        <v>0.1193261032904277</v>
      </c>
      <c r="AD9591" s="48">
        <f t="shared" ca="1" si="692"/>
        <v>0.91570302228271405</v>
      </c>
      <c r="AE9591" s="49">
        <f t="shared" ca="1" si="690"/>
        <v>3.1201650460671013</v>
      </c>
      <c r="AF9591" s="50">
        <f t="shared" ca="1" si="693"/>
        <v>0.29043493964429384</v>
      </c>
      <c r="AG9591" s="50">
        <f t="shared" ca="1" si="693"/>
        <v>0.27973842883741479</v>
      </c>
      <c r="AH9591" s="50">
        <f t="shared" ca="1" si="693"/>
        <v>9.8104075085652359E-2</v>
      </c>
      <c r="AI9591" s="50">
        <f t="shared" ca="1" si="693"/>
        <v>3.8243522867752011E-2</v>
      </c>
      <c r="AJ9591" s="50">
        <f t="shared" ca="1" si="693"/>
        <v>0.29347903356488703</v>
      </c>
      <c r="AK9591" s="51">
        <f t="shared" ca="1" si="691"/>
        <v>1</v>
      </c>
      <c r="AM9591" s="52" cm="1">
        <f t="array" aca="1" ref="AM9591" ca="1">+SQRT(MMULT(MMULT(AF9591:AJ9591,MMULT(MMULT($Q$25:$U$29,$Q$16:$U$20),$Q$25:$U$29)),TRANSPOSE(AF9591:AJ9591)))</f>
        <v>0.18026142121518837</v>
      </c>
      <c r="AN9591" s="53" cm="1">
        <f t="array" aca="1" ref="AN9591" ca="1">+SUMPRODUCT(AF9591:AJ9591,TRANSPOSE($T$4:$T$8))</f>
        <v>0.28058138768740615</v>
      </c>
    </row>
    <row r="9592" spans="25:40" x14ac:dyDescent="0.25">
      <c r="Y9592" s="47" t="s">
        <v>9625</v>
      </c>
      <c r="Z9592" s="48">
        <f t="shared" ca="1" si="692"/>
        <v>0.90532060370198897</v>
      </c>
      <c r="AA9592" s="48">
        <f t="shared" ca="1" si="692"/>
        <v>0.79995196714305616</v>
      </c>
      <c r="AB9592" s="48">
        <f t="shared" ca="1" si="692"/>
        <v>0.80771528590098807</v>
      </c>
      <c r="AC9592" s="48">
        <f t="shared" ca="1" si="692"/>
        <v>4.0441980871718242E-3</v>
      </c>
      <c r="AD9592" s="48">
        <f t="shared" ca="1" si="692"/>
        <v>0.41681876502613091</v>
      </c>
      <c r="AE9592" s="49">
        <f t="shared" ca="1" si="690"/>
        <v>2.933850819859336</v>
      </c>
      <c r="AF9592" s="50">
        <f t="shared" ca="1" si="693"/>
        <v>0.30857758600875101</v>
      </c>
      <c r="AG9592" s="50">
        <f t="shared" ca="1" si="693"/>
        <v>0.27266279584774866</v>
      </c>
      <c r="AH9592" s="50">
        <f t="shared" ca="1" si="693"/>
        <v>0.27530891497056897</v>
      </c>
      <c r="AI9592" s="50">
        <f t="shared" ca="1" si="693"/>
        <v>1.3784607110206523E-3</v>
      </c>
      <c r="AJ9592" s="50">
        <f t="shared" ca="1" si="693"/>
        <v>0.14207224246191064</v>
      </c>
      <c r="AK9592" s="51">
        <f t="shared" ca="1" si="691"/>
        <v>1</v>
      </c>
      <c r="AM9592" s="52" cm="1">
        <f t="array" aca="1" ref="AM9592" ca="1">+SQRT(MMULT(MMULT(AF9592:AJ9592,MMULT(MMULT($Q$25:$U$29,$Q$16:$U$20),$Q$25:$U$29)),TRANSPOSE(AF9592:AJ9592)))</f>
        <v>0.17882607990064525</v>
      </c>
      <c r="AN9592" s="53" cm="1">
        <f t="array" aca="1" ref="AN9592" ca="1">+SUMPRODUCT(AF9592:AJ9592,TRANSPOSE($T$4:$T$8))</f>
        <v>0.34864054047127679</v>
      </c>
    </row>
    <row r="9593" spans="25:40" x14ac:dyDescent="0.25">
      <c r="Y9593" s="47" t="s">
        <v>9626</v>
      </c>
      <c r="Z9593" s="48">
        <f t="shared" ca="1" si="692"/>
        <v>0.27390436184335709</v>
      </c>
      <c r="AA9593" s="48">
        <f t="shared" ca="1" si="692"/>
        <v>0.26053209687752565</v>
      </c>
      <c r="AB9593" s="48">
        <f t="shared" ca="1" si="692"/>
        <v>4.5568769759641081E-2</v>
      </c>
      <c r="AC9593" s="48">
        <f t="shared" ca="1" si="692"/>
        <v>0.17724702198799613</v>
      </c>
      <c r="AD9593" s="48">
        <f t="shared" ca="1" si="692"/>
        <v>0.43613115656626833</v>
      </c>
      <c r="AE9593" s="49">
        <f t="shared" ca="1" si="690"/>
        <v>1.1933834070347884</v>
      </c>
      <c r="AF9593" s="50">
        <f t="shared" ca="1" si="693"/>
        <v>0.22951916394072377</v>
      </c>
      <c r="AG9593" s="50">
        <f t="shared" ca="1" si="693"/>
        <v>0.21831382549961234</v>
      </c>
      <c r="AH9593" s="50">
        <f t="shared" ca="1" si="693"/>
        <v>3.8184517642042851E-2</v>
      </c>
      <c r="AI9593" s="50">
        <f t="shared" ca="1" si="693"/>
        <v>0.14852479173344932</v>
      </c>
      <c r="AJ9593" s="50">
        <f t="shared" ca="1" si="693"/>
        <v>0.36545770118417159</v>
      </c>
      <c r="AK9593" s="51">
        <f t="shared" ca="1" si="691"/>
        <v>0.99999999999999978</v>
      </c>
      <c r="AM9593" s="52" cm="1">
        <f t="array" aca="1" ref="AM9593" ca="1">+SQRT(MMULT(MMULT(AF9593:AJ9593,MMULT(MMULT($Q$25:$U$29,$Q$16:$U$20),$Q$25:$U$29)),TRANSPOSE(AF9593:AJ9593)))</f>
        <v>0.18501975052138461</v>
      </c>
      <c r="AN9593" s="53" cm="1">
        <f t="array" aca="1" ref="AN9593" ca="1">+SUMPRODUCT(AF9593:AJ9593,TRANSPOSE($T$4:$T$8))</f>
        <v>0.24971265019232516</v>
      </c>
    </row>
    <row r="9594" spans="25:40" x14ac:dyDescent="0.25">
      <c r="Y9594" s="47" t="s">
        <v>9627</v>
      </c>
      <c r="Z9594" s="48">
        <f t="shared" ca="1" si="692"/>
        <v>3.6548641538204141E-2</v>
      </c>
      <c r="AA9594" s="48">
        <f t="shared" ca="1" si="692"/>
        <v>0.94527017520260426</v>
      </c>
      <c r="AB9594" s="48">
        <f t="shared" ca="1" si="692"/>
        <v>0.811571352805181</v>
      </c>
      <c r="AC9594" s="48">
        <f t="shared" ca="1" si="692"/>
        <v>0.41584978409671358</v>
      </c>
      <c r="AD9594" s="48">
        <f t="shared" ca="1" si="692"/>
        <v>0.56248104947765354</v>
      </c>
      <c r="AE9594" s="49">
        <f t="shared" ca="1" si="690"/>
        <v>2.7717210031203563</v>
      </c>
      <c r="AF9594" s="50">
        <f t="shared" ca="1" si="693"/>
        <v>1.3186262793787073E-2</v>
      </c>
      <c r="AG9594" s="50">
        <f t="shared" ca="1" si="693"/>
        <v>0.34104088187030196</v>
      </c>
      <c r="AH9594" s="50">
        <f t="shared" ca="1" si="693"/>
        <v>0.2928041285149291</v>
      </c>
      <c r="AI9594" s="50">
        <f t="shared" ca="1" si="693"/>
        <v>0.15003306019204565</v>
      </c>
      <c r="AJ9594" s="50">
        <f t="shared" ca="1" si="693"/>
        <v>0.20293566662893631</v>
      </c>
      <c r="AK9594" s="51">
        <f t="shared" ca="1" si="691"/>
        <v>1.0000000000000002</v>
      </c>
      <c r="AM9594" s="52" cm="1">
        <f t="array" aca="1" ref="AM9594" ca="1">+SQRT(MMULT(MMULT(AF9594:AJ9594,MMULT(MMULT($Q$25:$U$29,$Q$16:$U$20),$Q$25:$U$29)),TRANSPOSE(AF9594:AJ9594)))</f>
        <v>0.20045437602276589</v>
      </c>
      <c r="AN9594" s="53" cm="1">
        <f t="array" aca="1" ref="AN9594" ca="1">+SUMPRODUCT(AF9594:AJ9594,TRANSPOSE($T$4:$T$8))</f>
        <v>0.3554225027587023</v>
      </c>
    </row>
    <row r="9595" spans="25:40" x14ac:dyDescent="0.25">
      <c r="Y9595" s="47" t="s">
        <v>9628</v>
      </c>
      <c r="Z9595" s="48">
        <f t="shared" ca="1" si="692"/>
        <v>0.2960655655008505</v>
      </c>
      <c r="AA9595" s="48">
        <f t="shared" ca="1" si="692"/>
        <v>0.75629876948404695</v>
      </c>
      <c r="AB9595" s="48">
        <f t="shared" ca="1" si="692"/>
        <v>0.21588722547194295</v>
      </c>
      <c r="AC9595" s="48">
        <f t="shared" ca="1" si="692"/>
        <v>0.4686618663307639</v>
      </c>
      <c r="AD9595" s="48">
        <f t="shared" ca="1" si="692"/>
        <v>5.3347034374722102E-2</v>
      </c>
      <c r="AE9595" s="49">
        <f t="shared" ca="1" si="690"/>
        <v>1.7902604611623265</v>
      </c>
      <c r="AF9595" s="50">
        <f t="shared" ca="1" si="693"/>
        <v>0.16537569360640964</v>
      </c>
      <c r="AG9595" s="50">
        <f t="shared" ca="1" si="693"/>
        <v>0.42245180848881619</v>
      </c>
      <c r="AH9595" s="50">
        <f t="shared" ca="1" si="693"/>
        <v>0.1205898416210221</v>
      </c>
      <c r="AI9595" s="50">
        <f t="shared" ca="1" si="693"/>
        <v>0.26178417973130302</v>
      </c>
      <c r="AJ9595" s="50">
        <f t="shared" ca="1" si="693"/>
        <v>2.979847655244899E-2</v>
      </c>
      <c r="AK9595" s="51">
        <f t="shared" ca="1" si="691"/>
        <v>0.99999999999999989</v>
      </c>
      <c r="AM9595" s="52" cm="1">
        <f t="array" aca="1" ref="AM9595" ca="1">+SQRT(MMULT(MMULT(AF9595:AJ9595,MMULT(MMULT($Q$25:$U$29,$Q$16:$U$20),$Q$25:$U$29)),TRANSPOSE(AF9595:AJ9595)))</f>
        <v>0.18500370982207476</v>
      </c>
      <c r="AN9595" s="53" cm="1">
        <f t="array" aca="1" ref="AN9595" ca="1">+SUMPRODUCT(AF9595:AJ9595,TRANSPOSE($T$4:$T$8))</f>
        <v>0.37308339261512086</v>
      </c>
    </row>
    <row r="9596" spans="25:40" x14ac:dyDescent="0.25">
      <c r="Y9596" s="47" t="s">
        <v>9629</v>
      </c>
      <c r="Z9596" s="48">
        <f t="shared" ca="1" si="692"/>
        <v>0.42609352323064897</v>
      </c>
      <c r="AA9596" s="48">
        <f t="shared" ca="1" si="692"/>
        <v>9.1076486984328797E-2</v>
      </c>
      <c r="AB9596" s="48">
        <f t="shared" ca="1" si="692"/>
        <v>0.12702322927264498</v>
      </c>
      <c r="AC9596" s="48">
        <f t="shared" ca="1" si="692"/>
        <v>0.75120703435799729</v>
      </c>
      <c r="AD9596" s="48">
        <f t="shared" ca="1" si="692"/>
        <v>0.4042770882223341</v>
      </c>
      <c r="AE9596" s="49">
        <f t="shared" ca="1" si="690"/>
        <v>1.799677362067954</v>
      </c>
      <c r="AF9596" s="50">
        <f t="shared" ca="1" si="693"/>
        <v>0.23676106185001849</v>
      </c>
      <c r="AG9596" s="50">
        <f t="shared" ca="1" si="693"/>
        <v>5.0607119311472361E-2</v>
      </c>
      <c r="AH9596" s="50">
        <f t="shared" ca="1" si="693"/>
        <v>7.058111189812738E-2</v>
      </c>
      <c r="AI9596" s="50">
        <f t="shared" ca="1" si="693"/>
        <v>0.41741205962318062</v>
      </c>
      <c r="AJ9596" s="50">
        <f t="shared" ca="1" si="693"/>
        <v>0.22463864731720118</v>
      </c>
      <c r="AK9596" s="51">
        <f t="shared" ca="1" si="691"/>
        <v>1</v>
      </c>
      <c r="AM9596" s="52" cm="1">
        <f t="array" aca="1" ref="AM9596" ca="1">+SQRT(MMULT(MMULT(AF9596:AJ9596,MMULT(MMULT($Q$25:$U$29,$Q$16:$U$20),$Q$25:$U$29)),TRANSPOSE(AF9596:AJ9596)))</f>
        <v>0.1781913079680405</v>
      </c>
      <c r="AN9596" s="53" cm="1">
        <f t="array" aca="1" ref="AN9596" ca="1">+SUMPRODUCT(AF9596:AJ9596,TRANSPOSE($T$4:$T$8))</f>
        <v>0.279435943215817</v>
      </c>
    </row>
    <row r="9597" spans="25:40" x14ac:dyDescent="0.25">
      <c r="Y9597" s="47" t="s">
        <v>9630</v>
      </c>
      <c r="Z9597" s="48">
        <f t="shared" ca="1" si="692"/>
        <v>0.23416916432285617</v>
      </c>
      <c r="AA9597" s="48">
        <f t="shared" ca="1" si="692"/>
        <v>7.0483750943977075E-3</v>
      </c>
      <c r="AB9597" s="48">
        <f t="shared" ca="1" si="692"/>
        <v>0.8599346649483911</v>
      </c>
      <c r="AC9597" s="48">
        <f t="shared" ca="1" si="692"/>
        <v>0.40162748025339945</v>
      </c>
      <c r="AD9597" s="48">
        <f t="shared" ca="1" si="692"/>
        <v>0.96728986298584307</v>
      </c>
      <c r="AE9597" s="49">
        <f t="shared" ca="1" si="690"/>
        <v>2.4700695476048873</v>
      </c>
      <c r="AF9597" s="50">
        <f t="shared" ca="1" si="693"/>
        <v>9.4802660333964783E-2</v>
      </c>
      <c r="AG9597" s="50">
        <f t="shared" ca="1" si="693"/>
        <v>2.8535128094802804E-3</v>
      </c>
      <c r="AH9597" s="50">
        <f t="shared" ca="1" si="693"/>
        <v>0.34814188360899806</v>
      </c>
      <c r="AI9597" s="50">
        <f t="shared" ca="1" si="693"/>
        <v>0.16259764047649555</v>
      </c>
      <c r="AJ9597" s="50">
        <f t="shared" ca="1" si="693"/>
        <v>0.39160430277106145</v>
      </c>
      <c r="AK9597" s="51">
        <f t="shared" ca="1" si="691"/>
        <v>1</v>
      </c>
      <c r="AM9597" s="52" cm="1">
        <f t="array" aca="1" ref="AM9597" ca="1">+SQRT(MMULT(MMULT(AF9597:AJ9597,MMULT(MMULT($Q$25:$U$29,$Q$16:$U$20),$Q$25:$U$29)),TRANSPOSE(AF9597:AJ9597)))</f>
        <v>0.20751921332022585</v>
      </c>
      <c r="AN9597" s="53" cm="1">
        <f t="array" aca="1" ref="AN9597" ca="1">+SUMPRODUCT(AF9597:AJ9597,TRANSPOSE($T$4:$T$8))</f>
        <v>0.28258281808329272</v>
      </c>
    </row>
    <row r="9598" spans="25:40" x14ac:dyDescent="0.25">
      <c r="Y9598" s="47" t="s">
        <v>9631</v>
      </c>
      <c r="Z9598" s="48">
        <f t="shared" ca="1" si="692"/>
        <v>0.92541407479351867</v>
      </c>
      <c r="AA9598" s="48">
        <f t="shared" ca="1" si="692"/>
        <v>7.2839065124461921E-2</v>
      </c>
      <c r="AB9598" s="48">
        <f t="shared" ca="1" si="692"/>
        <v>0.20984923473209072</v>
      </c>
      <c r="AC9598" s="48">
        <f t="shared" ca="1" si="692"/>
        <v>0.1771749673964419</v>
      </c>
      <c r="AD9598" s="48">
        <f t="shared" ca="1" si="692"/>
        <v>0.85894266464249525</v>
      </c>
      <c r="AE9598" s="49">
        <f t="shared" ca="1" si="690"/>
        <v>2.2442200066890083</v>
      </c>
      <c r="AF9598" s="50">
        <f t="shared" ca="1" si="693"/>
        <v>0.41235443585534237</v>
      </c>
      <c r="AG9598" s="50">
        <f t="shared" ca="1" si="693"/>
        <v>3.2456294350536714E-2</v>
      </c>
      <c r="AH9598" s="50">
        <f t="shared" ca="1" si="693"/>
        <v>9.3506534166269223E-2</v>
      </c>
      <c r="AI9598" s="50">
        <f t="shared" ca="1" si="693"/>
        <v>7.8947236397662962E-2</v>
      </c>
      <c r="AJ9598" s="50">
        <f t="shared" ca="1" si="693"/>
        <v>0.38273549923018879</v>
      </c>
      <c r="AK9598" s="51">
        <f t="shared" ca="1" si="691"/>
        <v>1</v>
      </c>
      <c r="AM9598" s="52" cm="1">
        <f t="array" aca="1" ref="AM9598" ca="1">+SQRT(MMULT(MMULT(AF9598:AJ9598,MMULT(MMULT($Q$25:$U$29,$Q$16:$U$20),$Q$25:$U$29)),TRANSPOSE(AF9598:AJ9598)))</f>
        <v>0.18162489500688928</v>
      </c>
      <c r="AN9598" s="53" cm="1">
        <f t="array" aca="1" ref="AN9598" ca="1">+SUMPRODUCT(AF9598:AJ9598,TRANSPOSE($T$4:$T$8))</f>
        <v>0.23004254991690626</v>
      </c>
    </row>
    <row r="9599" spans="25:40" x14ac:dyDescent="0.25">
      <c r="Y9599" s="47" t="s">
        <v>9632</v>
      </c>
      <c r="Z9599" s="48">
        <f t="shared" ca="1" si="692"/>
        <v>0.86112566169877502</v>
      </c>
      <c r="AA9599" s="48">
        <f t="shared" ca="1" si="692"/>
        <v>0.31628625917539555</v>
      </c>
      <c r="AB9599" s="48">
        <f t="shared" ca="1" si="692"/>
        <v>0.77493450726509572</v>
      </c>
      <c r="AC9599" s="48">
        <f t="shared" ca="1" si="692"/>
        <v>0.34525392349071526</v>
      </c>
      <c r="AD9599" s="48">
        <f t="shared" ca="1" si="692"/>
        <v>0.85509868446300519</v>
      </c>
      <c r="AE9599" s="49">
        <f t="shared" ca="1" si="690"/>
        <v>3.1526990360929865</v>
      </c>
      <c r="AF9599" s="50">
        <f t="shared" ca="1" si="693"/>
        <v>0.27313919021142391</v>
      </c>
      <c r="AG9599" s="50">
        <f t="shared" ca="1" si="693"/>
        <v>0.10032237633673921</v>
      </c>
      <c r="AH9599" s="50">
        <f t="shared" ca="1" si="693"/>
        <v>0.2458003438937327</v>
      </c>
      <c r="AI9599" s="50">
        <f t="shared" ca="1" si="693"/>
        <v>0.10951058744845325</v>
      </c>
      <c r="AJ9599" s="50">
        <f t="shared" ca="1" si="693"/>
        <v>0.27122750210965102</v>
      </c>
      <c r="AK9599" s="51">
        <f t="shared" ca="1" si="691"/>
        <v>1</v>
      </c>
      <c r="AM9599" s="52" cm="1">
        <f t="array" aca="1" ref="AM9599" ca="1">+SQRT(MMULT(MMULT(AF9599:AJ9599,MMULT(MMULT($Q$25:$U$29,$Q$16:$U$20),$Q$25:$U$29)),TRANSPOSE(AF9599:AJ9599)))</f>
        <v>0.17643221201996476</v>
      </c>
      <c r="AN9599" s="53" cm="1">
        <f t="array" aca="1" ref="AN9599" ca="1">+SUMPRODUCT(AF9599:AJ9599,TRANSPOSE($T$4:$T$8))</f>
        <v>0.29719879339503391</v>
      </c>
    </row>
    <row r="9600" spans="25:40" x14ac:dyDescent="0.25">
      <c r="Y9600" s="47" t="s">
        <v>9633</v>
      </c>
      <c r="Z9600" s="48">
        <f t="shared" ca="1" si="692"/>
        <v>0.83576784762385137</v>
      </c>
      <c r="AA9600" s="48">
        <f t="shared" ca="1" si="692"/>
        <v>0.33874996184354456</v>
      </c>
      <c r="AB9600" s="48">
        <f t="shared" ca="1" si="692"/>
        <v>5.2520329112157427E-2</v>
      </c>
      <c r="AC9600" s="48">
        <f t="shared" ca="1" si="692"/>
        <v>0.63688549775581182</v>
      </c>
      <c r="AD9600" s="48">
        <f t="shared" ca="1" si="692"/>
        <v>0.71698519013396</v>
      </c>
      <c r="AE9600" s="49">
        <f t="shared" ca="1" si="690"/>
        <v>2.5809088264693254</v>
      </c>
      <c r="AF9600" s="50">
        <f t="shared" ca="1" si="693"/>
        <v>0.32382695547102258</v>
      </c>
      <c r="AG9600" s="50">
        <f t="shared" ca="1" si="693"/>
        <v>0.13125220014337097</v>
      </c>
      <c r="AH9600" s="50">
        <f t="shared" ca="1" si="693"/>
        <v>2.0349548412372652E-2</v>
      </c>
      <c r="AI9600" s="50">
        <f t="shared" ca="1" si="693"/>
        <v>0.24676791803880535</v>
      </c>
      <c r="AJ9600" s="50">
        <f t="shared" ca="1" si="693"/>
        <v>0.27780337793442839</v>
      </c>
      <c r="AK9600" s="51">
        <f t="shared" ca="1" si="691"/>
        <v>1</v>
      </c>
      <c r="AM9600" s="52" cm="1">
        <f t="array" aca="1" ref="AM9600" ca="1">+SQRT(MMULT(MMULT(AF9600:AJ9600,MMULT(MMULT($Q$25:$U$29,$Q$16:$U$20),$Q$25:$U$29)),TRANSPOSE(AF9600:AJ9600)))</f>
        <v>0.17218753253734093</v>
      </c>
      <c r="AN9600" s="53" cm="1">
        <f t="array" aca="1" ref="AN9600" ca="1">+SUMPRODUCT(AF9600:AJ9600,TRANSPOSE($T$4:$T$8))</f>
        <v>0.25887489624375765</v>
      </c>
    </row>
    <row r="9601" spans="25:40" x14ac:dyDescent="0.25">
      <c r="Y9601" s="47" t="s">
        <v>9634</v>
      </c>
      <c r="Z9601" s="48">
        <f t="shared" ca="1" si="692"/>
        <v>0.86444636067358549</v>
      </c>
      <c r="AA9601" s="48">
        <f t="shared" ca="1" si="692"/>
        <v>0.94412663607444669</v>
      </c>
      <c r="AB9601" s="48">
        <f t="shared" ca="1" si="692"/>
        <v>0.96195191146201875</v>
      </c>
      <c r="AC9601" s="48">
        <f t="shared" ca="1" si="692"/>
        <v>0.89107856704982824</v>
      </c>
      <c r="AD9601" s="48">
        <f t="shared" ca="1" si="692"/>
        <v>0.70905631975156913</v>
      </c>
      <c r="AE9601" s="49">
        <f t="shared" ca="1" si="690"/>
        <v>4.3706597950114485</v>
      </c>
      <c r="AF9601" s="50">
        <f t="shared" ca="1" si="693"/>
        <v>0.1977839505285314</v>
      </c>
      <c r="AG9601" s="50">
        <f t="shared" ca="1" si="693"/>
        <v>0.21601467063440788</v>
      </c>
      <c r="AH9601" s="50">
        <f t="shared" ca="1" si="693"/>
        <v>0.2200930652529772</v>
      </c>
      <c r="AI9601" s="50">
        <f t="shared" ca="1" si="693"/>
        <v>0.20387735693061285</v>
      </c>
      <c r="AJ9601" s="50">
        <f t="shared" ca="1" si="693"/>
        <v>0.16223095665347062</v>
      </c>
      <c r="AK9601" s="51">
        <f t="shared" ca="1" si="691"/>
        <v>1</v>
      </c>
      <c r="AM9601" s="52" cm="1">
        <f t="array" aca="1" ref="AM9601" ca="1">+SQRT(MMULT(MMULT(AF9601:AJ9601,MMULT(MMULT($Q$25:$U$29,$Q$16:$U$20),$Q$25:$U$29)),TRANSPOSE(AF9601:AJ9601)))</f>
        <v>0.17235871830393285</v>
      </c>
      <c r="AN9601" s="53" cm="1">
        <f t="array" aca="1" ref="AN9601" ca="1">+SUMPRODUCT(AF9601:AJ9601,TRANSPOSE($T$4:$T$8))</f>
        <v>0.33545164079929257</v>
      </c>
    </row>
    <row r="9602" spans="25:40" x14ac:dyDescent="0.25">
      <c r="Y9602" s="47" t="s">
        <v>9635</v>
      </c>
      <c r="Z9602" s="48">
        <f t="shared" ca="1" si="692"/>
        <v>0.41132623686555192</v>
      </c>
      <c r="AA9602" s="48">
        <f t="shared" ca="1" si="692"/>
        <v>0.78544242995560698</v>
      </c>
      <c r="AB9602" s="48">
        <f t="shared" ca="1" si="692"/>
        <v>0.82964424019199889</v>
      </c>
      <c r="AC9602" s="48">
        <f t="shared" ca="1" si="692"/>
        <v>0.21726168222665987</v>
      </c>
      <c r="AD9602" s="48">
        <f t="shared" ca="1" si="692"/>
        <v>0.10519903773940165</v>
      </c>
      <c r="AE9602" s="49">
        <f t="shared" ca="1" si="690"/>
        <v>2.348873626979219</v>
      </c>
      <c r="AF9602" s="50">
        <f t="shared" ca="1" si="693"/>
        <v>0.17511637584118994</v>
      </c>
      <c r="AG9602" s="50">
        <f t="shared" ca="1" si="693"/>
        <v>0.33439109747497536</v>
      </c>
      <c r="AH9602" s="50">
        <f t="shared" ca="1" si="693"/>
        <v>0.35320939818246722</v>
      </c>
      <c r="AI9602" s="50">
        <f t="shared" ca="1" si="693"/>
        <v>9.2496113767546698E-2</v>
      </c>
      <c r="AJ9602" s="50">
        <f t="shared" ca="1" si="693"/>
        <v>4.4787014733820914E-2</v>
      </c>
      <c r="AK9602" s="51">
        <f t="shared" ca="1" si="691"/>
        <v>1.0000000000000002</v>
      </c>
      <c r="AM9602" s="52" cm="1">
        <f t="array" aca="1" ref="AM9602" ca="1">+SQRT(MMULT(MMULT(AF9602:AJ9602,MMULT(MMULT($Q$25:$U$29,$Q$16:$U$20),$Q$25:$U$29)),TRANSPOSE(AF9602:AJ9602)))</f>
        <v>0.1905895153335386</v>
      </c>
      <c r="AN9602" s="53" cm="1">
        <f t="array" aca="1" ref="AN9602" ca="1">+SUMPRODUCT(AF9602:AJ9602,TRANSPOSE($T$4:$T$8))</f>
        <v>0.3991642008413907</v>
      </c>
    </row>
    <row r="9603" spans="25:40" x14ac:dyDescent="0.25">
      <c r="Y9603" s="47" t="s">
        <v>9636</v>
      </c>
      <c r="Z9603" s="48">
        <f t="shared" ca="1" si="692"/>
        <v>0.47362655306243673</v>
      </c>
      <c r="AA9603" s="48">
        <f t="shared" ca="1" si="692"/>
        <v>3.2323729968054216E-2</v>
      </c>
      <c r="AB9603" s="48">
        <f t="shared" ca="1" si="692"/>
        <v>0.91587092748094567</v>
      </c>
      <c r="AC9603" s="48">
        <f t="shared" ca="1" si="692"/>
        <v>7.5603480094440179E-2</v>
      </c>
      <c r="AD9603" s="48">
        <f t="shared" ca="1" si="692"/>
        <v>0.59645922830848486</v>
      </c>
      <c r="AE9603" s="49">
        <f t="shared" ca="1" si="690"/>
        <v>2.0938839189143619</v>
      </c>
      <c r="AF9603" s="50">
        <f t="shared" ca="1" si="693"/>
        <v>0.22619522925034111</v>
      </c>
      <c r="AG9603" s="50">
        <f t="shared" ca="1" si="693"/>
        <v>1.5437212004003279E-2</v>
      </c>
      <c r="AH9603" s="50">
        <f t="shared" ca="1" si="693"/>
        <v>0.43740291389018687</v>
      </c>
      <c r="AI9603" s="50">
        <f t="shared" ca="1" si="693"/>
        <v>3.6106815383366193E-2</v>
      </c>
      <c r="AJ9603" s="50">
        <f t="shared" ca="1" si="693"/>
        <v>0.28485782947210242</v>
      </c>
      <c r="AK9603" s="51">
        <f t="shared" ca="1" si="691"/>
        <v>1</v>
      </c>
      <c r="AM9603" s="52" cm="1">
        <f t="array" aca="1" ref="AM9603" ca="1">+SQRT(MMULT(MMULT(AF9603:AJ9603,MMULT(MMULT($Q$25:$U$29,$Q$16:$U$20),$Q$25:$U$29)),TRANSPOSE(AF9603:AJ9603)))</f>
        <v>0.20398032713825556</v>
      </c>
      <c r="AN9603" s="53" cm="1">
        <f t="array" aca="1" ref="AN9603" ca="1">+SUMPRODUCT(AF9603:AJ9603,TRANSPOSE($T$4:$T$8))</f>
        <v>0.32015710462967806</v>
      </c>
    </row>
    <row r="9604" spans="25:40" x14ac:dyDescent="0.25">
      <c r="Y9604" s="47" t="s">
        <v>9637</v>
      </c>
      <c r="Z9604" s="48">
        <f t="shared" ca="1" si="692"/>
        <v>0.87993450114927718</v>
      </c>
      <c r="AA9604" s="48">
        <f t="shared" ca="1" si="692"/>
        <v>0.93078102633117732</v>
      </c>
      <c r="AB9604" s="48">
        <f t="shared" ca="1" si="692"/>
        <v>0.29804292716875191</v>
      </c>
      <c r="AC9604" s="48">
        <f t="shared" ca="1" si="692"/>
        <v>0.23193908797285112</v>
      </c>
      <c r="AD9604" s="48">
        <f t="shared" ca="1" si="692"/>
        <v>0.99894587141807045</v>
      </c>
      <c r="AE9604" s="49">
        <f t="shared" ca="1" si="690"/>
        <v>3.3396434140401277</v>
      </c>
      <c r="AF9604" s="50">
        <f t="shared" ca="1" si="693"/>
        <v>0.26348157334701133</v>
      </c>
      <c r="AG9604" s="50">
        <f t="shared" ca="1" si="693"/>
        <v>0.27870670935049519</v>
      </c>
      <c r="AH9604" s="50">
        <f t="shared" ca="1" si="693"/>
        <v>8.9243937216696739E-2</v>
      </c>
      <c r="AI9604" s="50">
        <f t="shared" ca="1" si="693"/>
        <v>6.9450255376894629E-2</v>
      </c>
      <c r="AJ9604" s="50">
        <f t="shared" ca="1" si="693"/>
        <v>0.29911752470890224</v>
      </c>
      <c r="AK9604" s="51">
        <f t="shared" ca="1" si="691"/>
        <v>1.0000000000000002</v>
      </c>
      <c r="AM9604" s="52" cm="1">
        <f t="array" aca="1" ref="AM9604" ca="1">+SQRT(MMULT(MMULT(AF9604:AJ9604,MMULT(MMULT($Q$25:$U$29,$Q$16:$U$20),$Q$25:$U$29)),TRANSPOSE(AF9604:AJ9604)))</f>
        <v>0.18063007343060253</v>
      </c>
      <c r="AN9604" s="53" cm="1">
        <f t="array" aca="1" ref="AN9604" ca="1">+SUMPRODUCT(AF9604:AJ9604,TRANSPOSE($T$4:$T$8))</f>
        <v>0.27891642100825387</v>
      </c>
    </row>
    <row r="9605" spans="25:40" x14ac:dyDescent="0.25">
      <c r="Y9605" s="47" t="s">
        <v>9638</v>
      </c>
      <c r="Z9605" s="48">
        <f t="shared" ref="Z9605:AD9655" ca="1" si="694">RAND()</f>
        <v>0.51910379095612214</v>
      </c>
      <c r="AA9605" s="48">
        <f t="shared" ca="1" si="694"/>
        <v>7.7113359167950035E-2</v>
      </c>
      <c r="AB9605" s="48">
        <f t="shared" ca="1" si="694"/>
        <v>0.33342288928522168</v>
      </c>
      <c r="AC9605" s="48">
        <f t="shared" ca="1" si="694"/>
        <v>0.46855480026754692</v>
      </c>
      <c r="AD9605" s="48">
        <f t="shared" ca="1" si="694"/>
        <v>0.8367732220061207</v>
      </c>
      <c r="AE9605" s="49">
        <f t="shared" ca="1" si="690"/>
        <v>2.2349680616829612</v>
      </c>
      <c r="AF9605" s="50">
        <f t="shared" ref="AF9605:AJ9655" ca="1" si="695">Z9605/$AE9605</f>
        <v>0.23226452308460727</v>
      </c>
      <c r="AG9605" s="50">
        <f t="shared" ca="1" si="695"/>
        <v>3.450311460374187E-2</v>
      </c>
      <c r="AH9605" s="50">
        <f t="shared" ca="1" si="695"/>
        <v>0.14918463265830731</v>
      </c>
      <c r="AI9605" s="50">
        <f t="shared" ca="1" si="695"/>
        <v>0.20964720181044502</v>
      </c>
      <c r="AJ9605" s="50">
        <f t="shared" ca="1" si="695"/>
        <v>0.37440052784289862</v>
      </c>
      <c r="AK9605" s="51">
        <f t="shared" ca="1" si="691"/>
        <v>1.0000000000000002</v>
      </c>
      <c r="AM9605" s="52" cm="1">
        <f t="array" aca="1" ref="AM9605" ca="1">+SQRT(MMULT(MMULT(AF9605:AJ9605,MMULT(MMULT($Q$25:$U$29,$Q$16:$U$20),$Q$25:$U$29)),TRANSPOSE(AF9605:AJ9605)))</f>
        <v>0.18400237239077138</v>
      </c>
      <c r="AN9605" s="53" cm="1">
        <f t="array" aca="1" ref="AN9605" ca="1">+SUMPRODUCT(AF9605:AJ9605,TRANSPOSE($T$4:$T$8))</f>
        <v>0.25060738329295229</v>
      </c>
    </row>
    <row r="9606" spans="25:40" x14ac:dyDescent="0.25">
      <c r="Y9606" s="47" t="s">
        <v>9639</v>
      </c>
      <c r="Z9606" s="48">
        <f t="shared" ca="1" si="694"/>
        <v>0.79128979121402832</v>
      </c>
      <c r="AA9606" s="48">
        <f t="shared" ca="1" si="694"/>
        <v>0.74563439740704407</v>
      </c>
      <c r="AB9606" s="48">
        <f t="shared" ca="1" si="694"/>
        <v>0.23393746819549643</v>
      </c>
      <c r="AC9606" s="48">
        <f t="shared" ca="1" si="694"/>
        <v>0.7327542765105437</v>
      </c>
      <c r="AD9606" s="48">
        <f t="shared" ca="1" si="694"/>
        <v>0.65261035542504675</v>
      </c>
      <c r="AE9606" s="49">
        <f t="shared" ca="1" si="690"/>
        <v>3.1562262887521593</v>
      </c>
      <c r="AF9606" s="50">
        <f t="shared" ca="1" si="695"/>
        <v>0.25070755985841287</v>
      </c>
      <c r="AG9606" s="50">
        <f t="shared" ca="1" si="695"/>
        <v>0.23624237592350736</v>
      </c>
      <c r="AH9606" s="50">
        <f t="shared" ca="1" si="695"/>
        <v>7.4119358624310044E-2</v>
      </c>
      <c r="AI9606" s="50">
        <f t="shared" ca="1" si="695"/>
        <v>0.23216151488309297</v>
      </c>
      <c r="AJ9606" s="50">
        <f t="shared" ca="1" si="695"/>
        <v>0.20676919071067676</v>
      </c>
      <c r="AK9606" s="51">
        <f t="shared" ca="1" si="691"/>
        <v>1</v>
      </c>
      <c r="AM9606" s="52" cm="1">
        <f t="array" aca="1" ref="AM9606" ca="1">+SQRT(MMULT(MMULT(AF9606:AJ9606,MMULT(MMULT($Q$25:$U$29,$Q$16:$U$20),$Q$25:$U$29)),TRANSPOSE(AF9606:AJ9606)))</f>
        <v>0.17029742579161497</v>
      </c>
      <c r="AN9606" s="53" cm="1">
        <f t="array" aca="1" ref="AN9606" ca="1">+SUMPRODUCT(AF9606:AJ9606,TRANSPOSE($T$4:$T$8))</f>
        <v>0.29874307043717291</v>
      </c>
    </row>
    <row r="9607" spans="25:40" x14ac:dyDescent="0.25">
      <c r="Y9607" s="47" t="s">
        <v>9640</v>
      </c>
      <c r="Z9607" s="48">
        <f t="shared" ca="1" si="694"/>
        <v>0.66058164081902704</v>
      </c>
      <c r="AA9607" s="48">
        <f t="shared" ca="1" si="694"/>
        <v>0.34027268266050148</v>
      </c>
      <c r="AB9607" s="48">
        <f t="shared" ca="1" si="694"/>
        <v>0.90741085253416098</v>
      </c>
      <c r="AC9607" s="48">
        <f t="shared" ca="1" si="694"/>
        <v>0.85581416161822688</v>
      </c>
      <c r="AD9607" s="48">
        <f t="shared" ca="1" si="694"/>
        <v>0.54675618890015554</v>
      </c>
      <c r="AE9607" s="49">
        <f t="shared" ca="1" si="690"/>
        <v>3.3108355265320721</v>
      </c>
      <c r="AF9607" s="50">
        <f t="shared" ca="1" si="695"/>
        <v>0.19952112858682289</v>
      </c>
      <c r="AG9607" s="50">
        <f t="shared" ca="1" si="695"/>
        <v>0.10277547160940351</v>
      </c>
      <c r="AH9607" s="50">
        <f t="shared" ca="1" si="695"/>
        <v>0.27407306864458669</v>
      </c>
      <c r="AI9607" s="50">
        <f t="shared" ca="1" si="695"/>
        <v>0.2584888783390118</v>
      </c>
      <c r="AJ9607" s="50">
        <f t="shared" ca="1" si="695"/>
        <v>0.16514145282017503</v>
      </c>
      <c r="AK9607" s="51">
        <f t="shared" ca="1" si="691"/>
        <v>0.99999999999999989</v>
      </c>
      <c r="AM9607" s="52" cm="1">
        <f t="array" aca="1" ref="AM9607" ca="1">+SQRT(MMULT(MMULT(AF9607:AJ9607,MMULT(MMULT($Q$25:$U$29,$Q$16:$U$20),$Q$25:$U$29)),TRANSPOSE(AF9607:AJ9607)))</f>
        <v>0.17554062641000676</v>
      </c>
      <c r="AN9607" s="53" cm="1">
        <f t="array" aca="1" ref="AN9607" ca="1">+SUMPRODUCT(AF9607:AJ9607,TRANSPOSE($T$4:$T$8))</f>
        <v>0.33437734301487315</v>
      </c>
    </row>
    <row r="9608" spans="25:40" x14ac:dyDescent="0.25">
      <c r="Y9608" s="47" t="s">
        <v>9641</v>
      </c>
      <c r="Z9608" s="48">
        <f t="shared" ca="1" si="694"/>
        <v>0.13841035633402554</v>
      </c>
      <c r="AA9608" s="48">
        <f t="shared" ca="1" si="694"/>
        <v>0.8404867900075621</v>
      </c>
      <c r="AB9608" s="48">
        <f t="shared" ca="1" si="694"/>
        <v>0.22853839874380655</v>
      </c>
      <c r="AC9608" s="48">
        <f t="shared" ca="1" si="694"/>
        <v>0.79235806316166557</v>
      </c>
      <c r="AD9608" s="48">
        <f t="shared" ca="1" si="694"/>
        <v>0.86578894833656139</v>
      </c>
      <c r="AE9608" s="49">
        <f t="shared" ca="1" si="690"/>
        <v>2.8655825565836213</v>
      </c>
      <c r="AF9608" s="50">
        <f t="shared" ca="1" si="695"/>
        <v>4.8300948795221545E-2</v>
      </c>
      <c r="AG9608" s="50">
        <f t="shared" ca="1" si="695"/>
        <v>0.29330398737825919</v>
      </c>
      <c r="AH9608" s="50">
        <f t="shared" ca="1" si="695"/>
        <v>7.9752858007438643E-2</v>
      </c>
      <c r="AI9608" s="50">
        <f t="shared" ca="1" si="695"/>
        <v>0.27650854495231275</v>
      </c>
      <c r="AJ9608" s="50">
        <f t="shared" ca="1" si="695"/>
        <v>0.30213366086676785</v>
      </c>
      <c r="AK9608" s="51">
        <f t="shared" ca="1" si="691"/>
        <v>1</v>
      </c>
      <c r="AM9608" s="52" cm="1">
        <f t="array" aca="1" ref="AM9608" ca="1">+SQRT(MMULT(MMULT(AF9608:AJ9608,MMULT(MMULT($Q$25:$U$29,$Q$16:$U$20),$Q$25:$U$29)),TRANSPOSE(AF9608:AJ9608)))</f>
        <v>0.19456329635151548</v>
      </c>
      <c r="AN9608" s="53" cm="1">
        <f t="array" aca="1" ref="AN9608" ca="1">+SUMPRODUCT(AF9608:AJ9608,TRANSPOSE($T$4:$T$8))</f>
        <v>0.28866323123525023</v>
      </c>
    </row>
    <row r="9609" spans="25:40" x14ac:dyDescent="0.25">
      <c r="Y9609" s="47" t="s">
        <v>9642</v>
      </c>
      <c r="Z9609" s="48">
        <f t="shared" ca="1" si="694"/>
        <v>3.9161647771026376E-2</v>
      </c>
      <c r="AA9609" s="48">
        <f t="shared" ca="1" si="694"/>
        <v>0.3037648092057933</v>
      </c>
      <c r="AB9609" s="48">
        <f t="shared" ca="1" si="694"/>
        <v>0.15462377058032373</v>
      </c>
      <c r="AC9609" s="48">
        <f t="shared" ca="1" si="694"/>
        <v>4.8268608174696248E-2</v>
      </c>
      <c r="AD9609" s="48">
        <f t="shared" ca="1" si="694"/>
        <v>0.44517199223796933</v>
      </c>
      <c r="AE9609" s="49">
        <f t="shared" ca="1" si="690"/>
        <v>0.99099082796980897</v>
      </c>
      <c r="AF9609" s="50">
        <f t="shared" ca="1" si="695"/>
        <v>3.9517669251545741E-2</v>
      </c>
      <c r="AG9609" s="50">
        <f t="shared" ca="1" si="695"/>
        <v>0.30652635789586502</v>
      </c>
      <c r="AH9609" s="50">
        <f t="shared" ca="1" si="695"/>
        <v>0.15602946688930849</v>
      </c>
      <c r="AI9609" s="50">
        <f t="shared" ca="1" si="695"/>
        <v>4.8707421716083506E-2</v>
      </c>
      <c r="AJ9609" s="50">
        <f t="shared" ca="1" si="695"/>
        <v>0.4492190842471972</v>
      </c>
      <c r="AK9609" s="51">
        <f t="shared" ca="1" si="691"/>
        <v>1</v>
      </c>
      <c r="AM9609" s="52" cm="1">
        <f t="array" aca="1" ref="AM9609" ca="1">+SQRT(MMULT(MMULT(AF9609:AJ9609,MMULT(MMULT($Q$25:$U$29,$Q$16:$U$20),$Q$25:$U$29)),TRANSPOSE(AF9609:AJ9609)))</f>
        <v>0.21610076808076822</v>
      </c>
      <c r="AN9609" s="53" cm="1">
        <f t="array" aca="1" ref="AN9609" ca="1">+SUMPRODUCT(AF9609:AJ9609,TRANSPOSE($T$4:$T$8))</f>
        <v>0.26270931381802209</v>
      </c>
    </row>
    <row r="9610" spans="25:40" x14ac:dyDescent="0.25">
      <c r="Y9610" s="47" t="s">
        <v>9643</v>
      </c>
      <c r="Z9610" s="48">
        <f t="shared" ca="1" si="694"/>
        <v>0.22874301580761758</v>
      </c>
      <c r="AA9610" s="48">
        <f t="shared" ca="1" si="694"/>
        <v>0.21719706301933828</v>
      </c>
      <c r="AB9610" s="48">
        <f t="shared" ca="1" si="694"/>
        <v>0.72471587859148856</v>
      </c>
      <c r="AC9610" s="48">
        <f t="shared" ca="1" si="694"/>
        <v>8.5719188879536112E-2</v>
      </c>
      <c r="AD9610" s="48">
        <f t="shared" ca="1" si="694"/>
        <v>0.58562974400218437</v>
      </c>
      <c r="AE9610" s="49">
        <f t="shared" ref="AE9610:AE9673" ca="1" si="696">+SUM(Z9610:AD9610)</f>
        <v>1.8420048903001649</v>
      </c>
      <c r="AF9610" s="50">
        <f t="shared" ca="1" si="695"/>
        <v>0.12418154642919685</v>
      </c>
      <c r="AG9610" s="50">
        <f t="shared" ca="1" si="695"/>
        <v>0.11791340194756204</v>
      </c>
      <c r="AH9610" s="50">
        <f t="shared" ca="1" si="695"/>
        <v>0.39343862896769621</v>
      </c>
      <c r="AI9610" s="50">
        <f t="shared" ca="1" si="695"/>
        <v>4.6535809612083978E-2</v>
      </c>
      <c r="AJ9610" s="50">
        <f t="shared" ca="1" si="695"/>
        <v>0.31793061304346087</v>
      </c>
      <c r="AK9610" s="51">
        <f t="shared" ref="AK9610:AK9673" ca="1" si="697">+SUM(AF9610:AJ9610)</f>
        <v>1</v>
      </c>
      <c r="AM9610" s="52" cm="1">
        <f t="array" aca="1" ref="AM9610" ca="1">+SQRT(MMULT(MMULT(AF9610:AJ9610,MMULT(MMULT($Q$25:$U$29,$Q$16:$U$20),$Q$25:$U$29)),TRANSPOSE(AF9610:AJ9610)))</f>
        <v>0.20391213768416155</v>
      </c>
      <c r="AN9610" s="53" cm="1">
        <f t="array" aca="1" ref="AN9610" ca="1">+SUMPRODUCT(AF9610:AJ9610,TRANSPOSE($T$4:$T$8))</f>
        <v>0.31737544626259934</v>
      </c>
    </row>
    <row r="9611" spans="25:40" x14ac:dyDescent="0.25">
      <c r="Y9611" s="47" t="s">
        <v>9644</v>
      </c>
      <c r="Z9611" s="48">
        <f t="shared" ca="1" si="694"/>
        <v>0.29170761669087164</v>
      </c>
      <c r="AA9611" s="48">
        <f t="shared" ca="1" si="694"/>
        <v>0.61333452299981883</v>
      </c>
      <c r="AB9611" s="48">
        <f t="shared" ca="1" si="694"/>
        <v>0.87909253524744602</v>
      </c>
      <c r="AC9611" s="48">
        <f t="shared" ca="1" si="694"/>
        <v>0.85736870606284632</v>
      </c>
      <c r="AD9611" s="48">
        <f t="shared" ca="1" si="694"/>
        <v>0.20844475865966106</v>
      </c>
      <c r="AE9611" s="49">
        <f t="shared" ca="1" si="696"/>
        <v>2.8499481396606439</v>
      </c>
      <c r="AF9611" s="50">
        <f t="shared" ca="1" si="695"/>
        <v>0.10235541223764394</v>
      </c>
      <c r="AG9611" s="50">
        <f t="shared" ca="1" si="695"/>
        <v>0.21520901186393213</v>
      </c>
      <c r="AH9611" s="50">
        <f t="shared" ca="1" si="695"/>
        <v>0.30845913405011066</v>
      </c>
      <c r="AI9611" s="50">
        <f t="shared" ca="1" si="695"/>
        <v>0.30083659914069072</v>
      </c>
      <c r="AJ9611" s="50">
        <f t="shared" ca="1" si="695"/>
        <v>7.3139842707622568E-2</v>
      </c>
      <c r="AK9611" s="51">
        <f t="shared" ca="1" si="697"/>
        <v>0.99999999999999989</v>
      </c>
      <c r="AM9611" s="52" cm="1">
        <f t="array" aca="1" ref="AM9611" ca="1">+SQRT(MMULT(MMULT(AF9611:AJ9611,MMULT(MMULT($Q$25:$U$29,$Q$16:$U$20),$Q$25:$U$29)),TRANSPOSE(AF9611:AJ9611)))</f>
        <v>0.18416005106634781</v>
      </c>
      <c r="AN9611" s="53" cm="1">
        <f t="array" aca="1" ref="AN9611" ca="1">+SUMPRODUCT(AF9611:AJ9611,TRANSPOSE($T$4:$T$8))</f>
        <v>0.37859240693298307</v>
      </c>
    </row>
    <row r="9612" spans="25:40" x14ac:dyDescent="0.25">
      <c r="Y9612" s="47" t="s">
        <v>9645</v>
      </c>
      <c r="Z9612" s="48">
        <f t="shared" ca="1" si="694"/>
        <v>0.32749548370209014</v>
      </c>
      <c r="AA9612" s="48">
        <f t="shared" ca="1" si="694"/>
        <v>0.38099768083673835</v>
      </c>
      <c r="AB9612" s="48">
        <f t="shared" ca="1" si="694"/>
        <v>3.1358853273193432E-2</v>
      </c>
      <c r="AC9612" s="48">
        <f t="shared" ca="1" si="694"/>
        <v>0.82687088081363913</v>
      </c>
      <c r="AD9612" s="48">
        <f t="shared" ca="1" si="694"/>
        <v>0.16482959042750323</v>
      </c>
      <c r="AE9612" s="49">
        <f t="shared" ca="1" si="696"/>
        <v>1.7315524890531642</v>
      </c>
      <c r="AF9612" s="50">
        <f t="shared" ca="1" si="695"/>
        <v>0.18913402035024016</v>
      </c>
      <c r="AG9612" s="50">
        <f t="shared" ca="1" si="695"/>
        <v>0.22003241787089742</v>
      </c>
      <c r="AH9612" s="50">
        <f t="shared" ca="1" si="695"/>
        <v>1.8110252776882826E-2</v>
      </c>
      <c r="AI9612" s="50">
        <f t="shared" ca="1" si="695"/>
        <v>0.47753151350657758</v>
      </c>
      <c r="AJ9612" s="50">
        <f t="shared" ca="1" si="695"/>
        <v>9.5191795495402062E-2</v>
      </c>
      <c r="AK9612" s="51">
        <f t="shared" ca="1" si="697"/>
        <v>1</v>
      </c>
      <c r="AM9612" s="52" cm="1">
        <f t="array" aca="1" ref="AM9612" ca="1">+SQRT(MMULT(MMULT(AF9612:AJ9612,MMULT(MMULT($Q$25:$U$29,$Q$16:$U$20),$Q$25:$U$29)),TRANSPOSE(AF9612:AJ9612)))</f>
        <v>0.18192187599847909</v>
      </c>
      <c r="AN9612" s="53" cm="1">
        <f t="array" aca="1" ref="AN9612" ca="1">+SUMPRODUCT(AF9612:AJ9612,TRANSPOSE($T$4:$T$8))</f>
        <v>0.32171510006430887</v>
      </c>
    </row>
    <row r="9613" spans="25:40" x14ac:dyDescent="0.25">
      <c r="Y9613" s="47" t="s">
        <v>9646</v>
      </c>
      <c r="Z9613" s="48">
        <f t="shared" ca="1" si="694"/>
        <v>8.1768933756198758E-2</v>
      </c>
      <c r="AA9613" s="48">
        <f t="shared" ca="1" si="694"/>
        <v>4.6354444672164319E-2</v>
      </c>
      <c r="AB9613" s="48">
        <f t="shared" ca="1" si="694"/>
        <v>0.11564617358311524</v>
      </c>
      <c r="AC9613" s="48">
        <f t="shared" ca="1" si="694"/>
        <v>0.41858228543464704</v>
      </c>
      <c r="AD9613" s="48">
        <f t="shared" ca="1" si="694"/>
        <v>0.17952503969185329</v>
      </c>
      <c r="AE9613" s="49">
        <f t="shared" ca="1" si="696"/>
        <v>0.84187687713797865</v>
      </c>
      <c r="AF9613" s="50">
        <f t="shared" ca="1" si="695"/>
        <v>9.7126950480191557E-2</v>
      </c>
      <c r="AG9613" s="50">
        <f t="shared" ca="1" si="695"/>
        <v>5.5060836009357579E-2</v>
      </c>
      <c r="AH9613" s="50">
        <f t="shared" ca="1" si="695"/>
        <v>0.13736708623743507</v>
      </c>
      <c r="AI9613" s="50">
        <f t="shared" ca="1" si="695"/>
        <v>0.49720130912449789</v>
      </c>
      <c r="AJ9613" s="50">
        <f t="shared" ca="1" si="695"/>
        <v>0.21324381814851792</v>
      </c>
      <c r="AK9613" s="51">
        <f t="shared" ca="1" si="697"/>
        <v>1</v>
      </c>
      <c r="AM9613" s="52" cm="1">
        <f t="array" aca="1" ref="AM9613" ca="1">+SQRT(MMULT(MMULT(AF9613:AJ9613,MMULT(MMULT($Q$25:$U$29,$Q$16:$U$20),$Q$25:$U$29)),TRANSPOSE(AF9613:AJ9613)))</f>
        <v>0.19013299813757703</v>
      </c>
      <c r="AN9613" s="53" cm="1">
        <f t="array" aca="1" ref="AN9613" ca="1">+SUMPRODUCT(AF9613:AJ9613,TRANSPOSE($T$4:$T$8))</f>
        <v>0.30075311783446756</v>
      </c>
    </row>
    <row r="9614" spans="25:40" x14ac:dyDescent="0.25">
      <c r="Y9614" s="47" t="s">
        <v>9647</v>
      </c>
      <c r="Z9614" s="48">
        <f t="shared" ca="1" si="694"/>
        <v>0.85047716724152111</v>
      </c>
      <c r="AA9614" s="48">
        <f t="shared" ca="1" si="694"/>
        <v>0.49889934162089</v>
      </c>
      <c r="AB9614" s="48">
        <f t="shared" ca="1" si="694"/>
        <v>0.16072747178469404</v>
      </c>
      <c r="AC9614" s="48">
        <f t="shared" ca="1" si="694"/>
        <v>0.86458620247164353</v>
      </c>
      <c r="AD9614" s="48">
        <f t="shared" ca="1" si="694"/>
        <v>0.57322115126817053</v>
      </c>
      <c r="AE9614" s="49">
        <f t="shared" ca="1" si="696"/>
        <v>2.9479113343869194</v>
      </c>
      <c r="AF9614" s="50">
        <f t="shared" ca="1" si="695"/>
        <v>0.28850161038455924</v>
      </c>
      <c r="AG9614" s="50">
        <f t="shared" ca="1" si="695"/>
        <v>0.16923824533028117</v>
      </c>
      <c r="AH9614" s="50">
        <f t="shared" ca="1" si="695"/>
        <v>5.4522491877497636E-2</v>
      </c>
      <c r="AI9614" s="50">
        <f t="shared" ca="1" si="695"/>
        <v>0.29328772286546823</v>
      </c>
      <c r="AJ9614" s="50">
        <f t="shared" ca="1" si="695"/>
        <v>0.19444992954219364</v>
      </c>
      <c r="AK9614" s="51">
        <f t="shared" ca="1" si="697"/>
        <v>0.99999999999999989</v>
      </c>
      <c r="AM9614" s="52" cm="1">
        <f t="array" aca="1" ref="AM9614" ca="1">+SQRT(MMULT(MMULT(AF9614:AJ9614,MMULT(MMULT($Q$25:$U$29,$Q$16:$U$20),$Q$25:$U$29)),TRANSPOSE(AF9614:AJ9614)))</f>
        <v>0.16817137014375008</v>
      </c>
      <c r="AN9614" s="53" cm="1">
        <f t="array" aca="1" ref="AN9614" ca="1">+SUMPRODUCT(AF9614:AJ9614,TRANSPOSE($T$4:$T$8))</f>
        <v>0.29171110939032419</v>
      </c>
    </row>
    <row r="9615" spans="25:40" x14ac:dyDescent="0.25">
      <c r="Y9615" s="47" t="s">
        <v>9648</v>
      </c>
      <c r="Z9615" s="48">
        <f t="shared" ca="1" si="694"/>
        <v>0.52913960493461876</v>
      </c>
      <c r="AA9615" s="48">
        <f t="shared" ca="1" si="694"/>
        <v>0.30693893082563861</v>
      </c>
      <c r="AB9615" s="48">
        <f t="shared" ca="1" si="694"/>
        <v>0.41440368782497528</v>
      </c>
      <c r="AC9615" s="48">
        <f t="shared" ca="1" si="694"/>
        <v>0.81601059010911559</v>
      </c>
      <c r="AD9615" s="48">
        <f t="shared" ca="1" si="694"/>
        <v>0.36037573163511227</v>
      </c>
      <c r="AE9615" s="49">
        <f t="shared" ca="1" si="696"/>
        <v>2.4268685453294605</v>
      </c>
      <c r="AF9615" s="50">
        <f t="shared" ca="1" si="695"/>
        <v>0.21803389637768172</v>
      </c>
      <c r="AG9615" s="50">
        <f t="shared" ca="1" si="695"/>
        <v>0.12647530143993441</v>
      </c>
      <c r="AH9615" s="50">
        <f t="shared" ca="1" si="695"/>
        <v>0.17075654494039261</v>
      </c>
      <c r="AI9615" s="50">
        <f t="shared" ca="1" si="695"/>
        <v>0.33624012791279462</v>
      </c>
      <c r="AJ9615" s="50">
        <f t="shared" ca="1" si="695"/>
        <v>0.14849412932919667</v>
      </c>
      <c r="AK9615" s="51">
        <f t="shared" ca="1" si="697"/>
        <v>1</v>
      </c>
      <c r="AM9615" s="52" cm="1">
        <f t="array" aca="1" ref="AM9615" ca="1">+SQRT(MMULT(MMULT(AF9615:AJ9615,MMULT(MMULT($Q$25:$U$29,$Q$16:$U$20),$Q$25:$U$29)),TRANSPOSE(AF9615:AJ9615)))</f>
        <v>0.17055718995163935</v>
      </c>
      <c r="AN9615" s="53" cm="1">
        <f t="array" aca="1" ref="AN9615" ca="1">+SUMPRODUCT(AF9615:AJ9615,TRANSPOSE($T$4:$T$8))</f>
        <v>0.32311904032491462</v>
      </c>
    </row>
    <row r="9616" spans="25:40" x14ac:dyDescent="0.25">
      <c r="Y9616" s="47" t="s">
        <v>9649</v>
      </c>
      <c r="Z9616" s="48">
        <f t="shared" ca="1" si="694"/>
        <v>0.34466421652003987</v>
      </c>
      <c r="AA9616" s="48">
        <f t="shared" ca="1" si="694"/>
        <v>0.36152821178390082</v>
      </c>
      <c r="AB9616" s="48">
        <f t="shared" ca="1" si="694"/>
        <v>0.45964443849886605</v>
      </c>
      <c r="AC9616" s="48">
        <f t="shared" ca="1" si="694"/>
        <v>0.67488833149983851</v>
      </c>
      <c r="AD9616" s="48">
        <f t="shared" ca="1" si="694"/>
        <v>8.5190834433333529E-2</v>
      </c>
      <c r="AE9616" s="49">
        <f t="shared" ca="1" si="696"/>
        <v>1.9259160327359788</v>
      </c>
      <c r="AF9616" s="50">
        <f t="shared" ca="1" si="695"/>
        <v>0.17896118556654095</v>
      </c>
      <c r="AG9616" s="50">
        <f t="shared" ca="1" si="695"/>
        <v>0.18771753577974509</v>
      </c>
      <c r="AH9616" s="50">
        <f t="shared" ca="1" si="695"/>
        <v>0.23866276134888903</v>
      </c>
      <c r="AI9616" s="50">
        <f t="shared" ca="1" si="695"/>
        <v>0.35042458758759293</v>
      </c>
      <c r="AJ9616" s="50">
        <f t="shared" ca="1" si="695"/>
        <v>4.423392971723198E-2</v>
      </c>
      <c r="AK9616" s="51">
        <f t="shared" ca="1" si="697"/>
        <v>0.99999999999999989</v>
      </c>
      <c r="AM9616" s="52" cm="1">
        <f t="array" aca="1" ref="AM9616" ca="1">+SQRT(MMULT(MMULT(AF9616:AJ9616,MMULT(MMULT($Q$25:$U$29,$Q$16:$U$20),$Q$25:$U$29)),TRANSPOSE(AF9616:AJ9616)))</f>
        <v>0.17565281072506778</v>
      </c>
      <c r="AN9616" s="53" cm="1">
        <f t="array" aca="1" ref="AN9616" ca="1">+SUMPRODUCT(AF9616:AJ9616,TRANSPOSE($T$4:$T$8))</f>
        <v>0.36907488649814374</v>
      </c>
    </row>
    <row r="9617" spans="25:40" x14ac:dyDescent="0.25">
      <c r="Y9617" s="47" t="s">
        <v>9650</v>
      </c>
      <c r="Z9617" s="48">
        <f t="shared" ca="1" si="694"/>
        <v>0.24850750221616169</v>
      </c>
      <c r="AA9617" s="48">
        <f t="shared" ca="1" si="694"/>
        <v>0.71743336233193755</v>
      </c>
      <c r="AB9617" s="48">
        <f t="shared" ca="1" si="694"/>
        <v>0.54744435606523534</v>
      </c>
      <c r="AC9617" s="48">
        <f t="shared" ca="1" si="694"/>
        <v>0.44213819410687649</v>
      </c>
      <c r="AD9617" s="48">
        <f t="shared" ca="1" si="694"/>
        <v>0.26541025265201068</v>
      </c>
      <c r="AE9617" s="49">
        <f t="shared" ca="1" si="696"/>
        <v>2.220933667372222</v>
      </c>
      <c r="AF9617" s="50">
        <f t="shared" ca="1" si="695"/>
        <v>0.11189325726697291</v>
      </c>
      <c r="AG9617" s="50">
        <f t="shared" ca="1" si="695"/>
        <v>0.32303232323943953</v>
      </c>
      <c r="AH9617" s="50">
        <f t="shared" ca="1" si="695"/>
        <v>0.24649288905281172</v>
      </c>
      <c r="AI9617" s="50">
        <f t="shared" ca="1" si="695"/>
        <v>0.19907762244426161</v>
      </c>
      <c r="AJ9617" s="50">
        <f t="shared" ca="1" si="695"/>
        <v>0.11950390799651411</v>
      </c>
      <c r="AK9617" s="51">
        <f t="shared" ca="1" si="697"/>
        <v>0.99999999999999989</v>
      </c>
      <c r="AM9617" s="52" cm="1">
        <f t="array" aca="1" ref="AM9617" ca="1">+SQRT(MMULT(MMULT(AF9617:AJ9617,MMULT(MMULT($Q$25:$U$29,$Q$16:$U$20),$Q$25:$U$29)),TRANSPOSE(AF9617:AJ9617)))</f>
        <v>0.18370302547621403</v>
      </c>
      <c r="AN9617" s="53" cm="1">
        <f t="array" aca="1" ref="AN9617" ca="1">+SUMPRODUCT(AF9617:AJ9617,TRANSPOSE($T$4:$T$8))</f>
        <v>0.36405810163234414</v>
      </c>
    </row>
    <row r="9618" spans="25:40" x14ac:dyDescent="0.25">
      <c r="Y9618" s="47" t="s">
        <v>9651</v>
      </c>
      <c r="Z9618" s="48">
        <f t="shared" ca="1" si="694"/>
        <v>0.53009732878002702</v>
      </c>
      <c r="AA9618" s="48">
        <f t="shared" ca="1" si="694"/>
        <v>0.39678562257995598</v>
      </c>
      <c r="AB9618" s="48">
        <f t="shared" ca="1" si="694"/>
        <v>0.89161243959042613</v>
      </c>
      <c r="AC9618" s="48">
        <f t="shared" ca="1" si="694"/>
        <v>0.75409051329719556</v>
      </c>
      <c r="AD9618" s="48">
        <f t="shared" ca="1" si="694"/>
        <v>0.95491364189628503</v>
      </c>
      <c r="AE9618" s="49">
        <f t="shared" ca="1" si="696"/>
        <v>3.5274995461438898</v>
      </c>
      <c r="AF9618" s="50">
        <f t="shared" ca="1" si="695"/>
        <v>0.1502756617954796</v>
      </c>
      <c r="AG9618" s="50">
        <f t="shared" ca="1" si="695"/>
        <v>0.11248353611092732</v>
      </c>
      <c r="AH9618" s="50">
        <f t="shared" ca="1" si="695"/>
        <v>0.25276046897443216</v>
      </c>
      <c r="AI9618" s="50">
        <f t="shared" ca="1" si="695"/>
        <v>0.2137748009412318</v>
      </c>
      <c r="AJ9618" s="50">
        <f t="shared" ca="1" si="695"/>
        <v>0.27070553217792909</v>
      </c>
      <c r="AK9618" s="51">
        <f t="shared" ca="1" si="697"/>
        <v>1</v>
      </c>
      <c r="AM9618" s="52" cm="1">
        <f t="array" aca="1" ref="AM9618" ca="1">+SQRT(MMULT(MMULT(AF9618:AJ9618,MMULT(MMULT($Q$25:$U$29,$Q$16:$U$20),$Q$25:$U$29)),TRANSPOSE(AF9618:AJ9618)))</f>
        <v>0.18191220604610644</v>
      </c>
      <c r="AN9618" s="53" cm="1">
        <f t="array" aca="1" ref="AN9618" ca="1">+SUMPRODUCT(AF9618:AJ9618,TRANSPOSE($T$4:$T$8))</f>
        <v>0.30567073625094193</v>
      </c>
    </row>
    <row r="9619" spans="25:40" x14ac:dyDescent="0.25">
      <c r="Y9619" s="47" t="s">
        <v>9652</v>
      </c>
      <c r="Z9619" s="48">
        <f t="shared" ca="1" si="694"/>
        <v>0.16657598332280366</v>
      </c>
      <c r="AA9619" s="48">
        <f t="shared" ca="1" si="694"/>
        <v>0.24741211527396079</v>
      </c>
      <c r="AB9619" s="48">
        <f t="shared" ca="1" si="694"/>
        <v>0.14598161242415353</v>
      </c>
      <c r="AC9619" s="48">
        <f t="shared" ca="1" si="694"/>
        <v>0.72750314230859925</v>
      </c>
      <c r="AD9619" s="48">
        <f t="shared" ca="1" si="694"/>
        <v>0.56281899946180947</v>
      </c>
      <c r="AE9619" s="49">
        <f t="shared" ca="1" si="696"/>
        <v>1.8502918527913268</v>
      </c>
      <c r="AF9619" s="50">
        <f t="shared" ca="1" si="695"/>
        <v>9.0026869583579069E-2</v>
      </c>
      <c r="AG9619" s="50">
        <f t="shared" ca="1" si="695"/>
        <v>0.13371518385097897</v>
      </c>
      <c r="AH9619" s="50">
        <f t="shared" ca="1" si="695"/>
        <v>7.8896533108507999E-2</v>
      </c>
      <c r="AI9619" s="50">
        <f t="shared" ca="1" si="695"/>
        <v>0.39318291393387333</v>
      </c>
      <c r="AJ9619" s="50">
        <f t="shared" ca="1" si="695"/>
        <v>0.30417849952306059</v>
      </c>
      <c r="AK9619" s="51">
        <f t="shared" ca="1" si="697"/>
        <v>1</v>
      </c>
      <c r="AM9619" s="52" cm="1">
        <f t="array" aca="1" ref="AM9619" ca="1">+SQRT(MMULT(MMULT(AF9619:AJ9619,MMULT(MMULT($Q$25:$U$29,$Q$16:$U$20),$Q$25:$U$29)),TRANSPOSE(AF9619:AJ9619)))</f>
        <v>0.18932450757842659</v>
      </c>
      <c r="AN9619" s="53" cm="1">
        <f t="array" aca="1" ref="AN9619" ca="1">+SUMPRODUCT(AF9619:AJ9619,TRANSPOSE($T$4:$T$8))</f>
        <v>0.2732854273055535</v>
      </c>
    </row>
    <row r="9620" spans="25:40" x14ac:dyDescent="0.25">
      <c r="Y9620" s="47" t="s">
        <v>9653</v>
      </c>
      <c r="Z9620" s="48">
        <f t="shared" ca="1" si="694"/>
        <v>1.0372121419111036E-3</v>
      </c>
      <c r="AA9620" s="48">
        <f t="shared" ca="1" si="694"/>
        <v>0.69785665432682287</v>
      </c>
      <c r="AB9620" s="48">
        <f t="shared" ca="1" si="694"/>
        <v>0.16503224858577581</v>
      </c>
      <c r="AC9620" s="48">
        <f t="shared" ca="1" si="694"/>
        <v>0.80419721615063733</v>
      </c>
      <c r="AD9620" s="48">
        <f t="shared" ca="1" si="694"/>
        <v>0.3041467642591108</v>
      </c>
      <c r="AE9620" s="49">
        <f t="shared" ca="1" si="696"/>
        <v>1.9722700954642578</v>
      </c>
      <c r="AF9620" s="50">
        <f t="shared" ca="1" si="695"/>
        <v>5.2589761630338538E-4</v>
      </c>
      <c r="AG9620" s="50">
        <f t="shared" ca="1" si="695"/>
        <v>0.35383422175883705</v>
      </c>
      <c r="AH9620" s="50">
        <f t="shared" ca="1" si="695"/>
        <v>8.3676292088649476E-2</v>
      </c>
      <c r="AI9620" s="50">
        <f t="shared" ca="1" si="695"/>
        <v>0.40775207107793987</v>
      </c>
      <c r="AJ9620" s="50">
        <f t="shared" ca="1" si="695"/>
        <v>0.1542115174582703</v>
      </c>
      <c r="AK9620" s="51">
        <f t="shared" ca="1" si="697"/>
        <v>1</v>
      </c>
      <c r="AM9620" s="52" cm="1">
        <f t="array" aca="1" ref="AM9620" ca="1">+SQRT(MMULT(MMULT(AF9620:AJ9620,MMULT(MMULT($Q$25:$U$29,$Q$16:$U$20),$Q$25:$U$29)),TRANSPOSE(AF9620:AJ9620)))</f>
        <v>0.1977850097705609</v>
      </c>
      <c r="AN9620" s="53" cm="1">
        <f t="array" aca="1" ref="AN9620" ca="1">+SUMPRODUCT(AF9620:AJ9620,TRANSPOSE($T$4:$T$8))</f>
        <v>0.33647651618991392</v>
      </c>
    </row>
    <row r="9621" spans="25:40" x14ac:dyDescent="0.25">
      <c r="Y9621" s="47" t="s">
        <v>9654</v>
      </c>
      <c r="Z9621" s="48">
        <f t="shared" ca="1" si="694"/>
        <v>0.20724612193293823</v>
      </c>
      <c r="AA9621" s="48">
        <f t="shared" ca="1" si="694"/>
        <v>0.3004241846983694</v>
      </c>
      <c r="AB9621" s="48">
        <f t="shared" ca="1" si="694"/>
        <v>0.18139435769774925</v>
      </c>
      <c r="AC9621" s="48">
        <f t="shared" ca="1" si="694"/>
        <v>0.4737192088129033</v>
      </c>
      <c r="AD9621" s="48">
        <f t="shared" ca="1" si="694"/>
        <v>0.73761515690124368</v>
      </c>
      <c r="AE9621" s="49">
        <f t="shared" ca="1" si="696"/>
        <v>1.9003990300432039</v>
      </c>
      <c r="AF9621" s="50">
        <f t="shared" ca="1" si="695"/>
        <v>0.10905400321543349</v>
      </c>
      <c r="AG9621" s="50">
        <f t="shared" ca="1" si="695"/>
        <v>0.15808479164059536</v>
      </c>
      <c r="AH9621" s="50">
        <f t="shared" ca="1" si="695"/>
        <v>9.5450668428106608E-2</v>
      </c>
      <c r="AI9621" s="50">
        <f t="shared" ca="1" si="695"/>
        <v>0.24927354798856835</v>
      </c>
      <c r="AJ9621" s="50">
        <f t="shared" ca="1" si="695"/>
        <v>0.38813698872729624</v>
      </c>
      <c r="AK9621" s="51">
        <f t="shared" ca="1" si="697"/>
        <v>1</v>
      </c>
      <c r="AM9621" s="52" cm="1">
        <f t="array" aca="1" ref="AM9621" ca="1">+SQRT(MMULT(MMULT(AF9621:AJ9621,MMULT(MMULT($Q$25:$U$29,$Q$16:$U$20),$Q$25:$U$29)),TRANSPOSE(AF9621:AJ9621)))</f>
        <v>0.19227668691101737</v>
      </c>
      <c r="AN9621" s="53" cm="1">
        <f t="array" aca="1" ref="AN9621" ca="1">+SUMPRODUCT(AF9621:AJ9621,TRANSPOSE($T$4:$T$8))</f>
        <v>0.25421476231545354</v>
      </c>
    </row>
    <row r="9622" spans="25:40" x14ac:dyDescent="0.25">
      <c r="Y9622" s="47" t="s">
        <v>9655</v>
      </c>
      <c r="Z9622" s="48">
        <f t="shared" ca="1" si="694"/>
        <v>0.75431159765292011</v>
      </c>
      <c r="AA9622" s="48">
        <f t="shared" ca="1" si="694"/>
        <v>0.77924522357008064</v>
      </c>
      <c r="AB9622" s="48">
        <f t="shared" ca="1" si="694"/>
        <v>0.67951368021906167</v>
      </c>
      <c r="AC9622" s="48">
        <f t="shared" ca="1" si="694"/>
        <v>0.44026601532612275</v>
      </c>
      <c r="AD9622" s="48">
        <f t="shared" ca="1" si="694"/>
        <v>0.82947350502128048</v>
      </c>
      <c r="AE9622" s="49">
        <f t="shared" ca="1" si="696"/>
        <v>3.4828100217894655</v>
      </c>
      <c r="AF9622" s="50">
        <f t="shared" ca="1" si="695"/>
        <v>0.2165813216723648</v>
      </c>
      <c r="AG9622" s="50">
        <f t="shared" ca="1" si="695"/>
        <v>0.22374037593061277</v>
      </c>
      <c r="AH9622" s="50">
        <f t="shared" ca="1" si="695"/>
        <v>0.19510500887726515</v>
      </c>
      <c r="AI9622" s="50">
        <f t="shared" ca="1" si="695"/>
        <v>0.12641114863334244</v>
      </c>
      <c r="AJ9622" s="50">
        <f t="shared" ca="1" si="695"/>
        <v>0.23816214488641488</v>
      </c>
      <c r="AK9622" s="51">
        <f t="shared" ca="1" si="697"/>
        <v>1</v>
      </c>
      <c r="AM9622" s="52" cm="1">
        <f t="array" aca="1" ref="AM9622" ca="1">+SQRT(MMULT(MMULT(AF9622:AJ9622,MMULT(MMULT($Q$25:$U$29,$Q$16:$U$20),$Q$25:$U$29)),TRANSPOSE(AF9622:AJ9622)))</f>
        <v>0.17519014409876657</v>
      </c>
      <c r="AN9622" s="53" cm="1">
        <f t="array" aca="1" ref="AN9622" ca="1">+SUMPRODUCT(AF9622:AJ9622,TRANSPOSE($T$4:$T$8))</f>
        <v>0.31054435624482346</v>
      </c>
    </row>
    <row r="9623" spans="25:40" x14ac:dyDescent="0.25">
      <c r="Y9623" s="47" t="s">
        <v>9656</v>
      </c>
      <c r="Z9623" s="48">
        <f t="shared" ca="1" si="694"/>
        <v>0.50392186812291284</v>
      </c>
      <c r="AA9623" s="48">
        <f t="shared" ca="1" si="694"/>
        <v>7.0617512120585313E-2</v>
      </c>
      <c r="AB9623" s="48">
        <f t="shared" ca="1" si="694"/>
        <v>0.79739022070112064</v>
      </c>
      <c r="AC9623" s="48">
        <f t="shared" ca="1" si="694"/>
        <v>0.59642186865449609</v>
      </c>
      <c r="AD9623" s="48">
        <f t="shared" ca="1" si="694"/>
        <v>0.90373578799863585</v>
      </c>
      <c r="AE9623" s="49">
        <f t="shared" ca="1" si="696"/>
        <v>2.8720872575977507</v>
      </c>
      <c r="AF9623" s="50">
        <f t="shared" ca="1" si="695"/>
        <v>0.17545492978663862</v>
      </c>
      <c r="AG9623" s="50">
        <f t="shared" ca="1" si="695"/>
        <v>2.4587523214615239E-2</v>
      </c>
      <c r="AH9623" s="50">
        <f t="shared" ca="1" si="695"/>
        <v>0.27763439936990902</v>
      </c>
      <c r="AI9623" s="50">
        <f t="shared" ca="1" si="695"/>
        <v>0.20766147235838187</v>
      </c>
      <c r="AJ9623" s="50">
        <f t="shared" ca="1" si="695"/>
        <v>0.31466167527045524</v>
      </c>
      <c r="AK9623" s="51">
        <f t="shared" ca="1" si="697"/>
        <v>1</v>
      </c>
      <c r="AM9623" s="52" cm="1">
        <f t="array" aca="1" ref="AM9623" ca="1">+SQRT(MMULT(MMULT(AF9623:AJ9623,MMULT(MMULT($Q$25:$U$29,$Q$16:$U$20),$Q$25:$U$29)),TRANSPOSE(AF9623:AJ9623)))</f>
        <v>0.18766061312116247</v>
      </c>
      <c r="AN9623" s="53" cm="1">
        <f t="array" aca="1" ref="AN9623" ca="1">+SUMPRODUCT(AF9623:AJ9623,TRANSPOSE($T$4:$T$8))</f>
        <v>0.2896047279472645</v>
      </c>
    </row>
    <row r="9624" spans="25:40" x14ac:dyDescent="0.25">
      <c r="Y9624" s="47" t="s">
        <v>9657</v>
      </c>
      <c r="Z9624" s="48">
        <f t="shared" ca="1" si="694"/>
        <v>0.31447254990533913</v>
      </c>
      <c r="AA9624" s="48">
        <f t="shared" ca="1" si="694"/>
        <v>0.19800779466173701</v>
      </c>
      <c r="AB9624" s="48">
        <f t="shared" ca="1" si="694"/>
        <v>0.67670220082158639</v>
      </c>
      <c r="AC9624" s="48">
        <f t="shared" ca="1" si="694"/>
        <v>0.81908687542286152</v>
      </c>
      <c r="AD9624" s="48">
        <f t="shared" ca="1" si="694"/>
        <v>0.35512161273058451</v>
      </c>
      <c r="AE9624" s="49">
        <f t="shared" ca="1" si="696"/>
        <v>2.3633910335421082</v>
      </c>
      <c r="AF9624" s="50">
        <f t="shared" ca="1" si="695"/>
        <v>0.13305988955794024</v>
      </c>
      <c r="AG9624" s="50">
        <f t="shared" ca="1" si="695"/>
        <v>8.3781224457374223E-2</v>
      </c>
      <c r="AH9624" s="50">
        <f t="shared" ca="1" si="695"/>
        <v>0.28632680382449699</v>
      </c>
      <c r="AI9624" s="50">
        <f t="shared" ca="1" si="695"/>
        <v>0.34657272698342406</v>
      </c>
      <c r="AJ9624" s="50">
        <f t="shared" ca="1" si="695"/>
        <v>0.15025935517676464</v>
      </c>
      <c r="AK9624" s="51">
        <f t="shared" ca="1" si="697"/>
        <v>1</v>
      </c>
      <c r="AM9624" s="52" cm="1">
        <f t="array" aca="1" ref="AM9624" ca="1">+SQRT(MMULT(MMULT(AF9624:AJ9624,MMULT(MMULT($Q$25:$U$29,$Q$16:$U$20),$Q$25:$U$29)),TRANSPOSE(AF9624:AJ9624)))</f>
        <v>0.18262970337482193</v>
      </c>
      <c r="AN9624" s="53" cm="1">
        <f t="array" aca="1" ref="AN9624" ca="1">+SUMPRODUCT(AF9624:AJ9624,TRANSPOSE($T$4:$T$8))</f>
        <v>0.34226384530588999</v>
      </c>
    </row>
    <row r="9625" spans="25:40" x14ac:dyDescent="0.25">
      <c r="Y9625" s="47" t="s">
        <v>9658</v>
      </c>
      <c r="Z9625" s="48">
        <f t="shared" ca="1" si="694"/>
        <v>0.18798942276927533</v>
      </c>
      <c r="AA9625" s="48">
        <f t="shared" ca="1" si="694"/>
        <v>0.67750349888022676</v>
      </c>
      <c r="AB9625" s="48">
        <f t="shared" ca="1" si="694"/>
        <v>0.37791601250262008</v>
      </c>
      <c r="AC9625" s="48">
        <f t="shared" ca="1" si="694"/>
        <v>0.65036042522844528</v>
      </c>
      <c r="AD9625" s="48">
        <f t="shared" ca="1" si="694"/>
        <v>0.13826183297001227</v>
      </c>
      <c r="AE9625" s="49">
        <f t="shared" ca="1" si="696"/>
        <v>2.0320311923505798</v>
      </c>
      <c r="AF9625" s="50">
        <f t="shared" ca="1" si="695"/>
        <v>9.2513059581440779E-2</v>
      </c>
      <c r="AG9625" s="50">
        <f t="shared" ca="1" si="695"/>
        <v>0.33341195815823838</v>
      </c>
      <c r="AH9625" s="50">
        <f t="shared" ca="1" si="695"/>
        <v>0.1859794347278009</v>
      </c>
      <c r="AI9625" s="50">
        <f t="shared" ca="1" si="695"/>
        <v>0.32005435136855942</v>
      </c>
      <c r="AJ9625" s="50">
        <f t="shared" ca="1" si="695"/>
        <v>6.8041196163960455E-2</v>
      </c>
      <c r="AK9625" s="51">
        <f t="shared" ca="1" si="697"/>
        <v>0.99999999999999989</v>
      </c>
      <c r="AM9625" s="52" cm="1">
        <f t="array" aca="1" ref="AM9625" ca="1">+SQRT(MMULT(MMULT(AF9625:AJ9625,MMULT(MMULT($Q$25:$U$29,$Q$16:$U$20),$Q$25:$U$29)),TRANSPOSE(AF9625:AJ9625)))</f>
        <v>0.18390522255419953</v>
      </c>
      <c r="AN9625" s="53" cm="1">
        <f t="array" aca="1" ref="AN9625" ca="1">+SUMPRODUCT(AF9625:AJ9625,TRANSPOSE($T$4:$T$8))</f>
        <v>0.37000069602492175</v>
      </c>
    </row>
    <row r="9626" spans="25:40" x14ac:dyDescent="0.25">
      <c r="Y9626" s="47" t="s">
        <v>9659</v>
      </c>
      <c r="Z9626" s="48">
        <f t="shared" ca="1" si="694"/>
        <v>0.90843850802173043</v>
      </c>
      <c r="AA9626" s="48">
        <f t="shared" ca="1" si="694"/>
        <v>0.87000720354063987</v>
      </c>
      <c r="AB9626" s="48">
        <f t="shared" ca="1" si="694"/>
        <v>0.40446171886774374</v>
      </c>
      <c r="AC9626" s="48">
        <f t="shared" ca="1" si="694"/>
        <v>0.79192160193461469</v>
      </c>
      <c r="AD9626" s="48">
        <f t="shared" ca="1" si="694"/>
        <v>0.55674657022226171</v>
      </c>
      <c r="AE9626" s="49">
        <f t="shared" ca="1" si="696"/>
        <v>3.5315756025869902</v>
      </c>
      <c r="AF9626" s="50">
        <f t="shared" ca="1" si="695"/>
        <v>0.25723320416990952</v>
      </c>
      <c r="AG9626" s="50">
        <f t="shared" ca="1" si="695"/>
        <v>0.24635100630532508</v>
      </c>
      <c r="AH9626" s="50">
        <f t="shared" ca="1" si="695"/>
        <v>0.11452727178527987</v>
      </c>
      <c r="AI9626" s="50">
        <f t="shared" ca="1" si="695"/>
        <v>0.22424030830729128</v>
      </c>
      <c r="AJ9626" s="50">
        <f t="shared" ca="1" si="695"/>
        <v>0.15764820943219432</v>
      </c>
      <c r="AK9626" s="51">
        <f t="shared" ca="1" si="697"/>
        <v>1</v>
      </c>
      <c r="AM9626" s="52" cm="1">
        <f t="array" aca="1" ref="AM9626" ca="1">+SQRT(MMULT(MMULT(AF9626:AJ9626,MMULT(MMULT($Q$25:$U$29,$Q$16:$U$20),$Q$25:$U$29)),TRANSPOSE(AF9626:AJ9626)))</f>
        <v>0.16786382455200283</v>
      </c>
      <c r="AN9626" s="53" cm="1">
        <f t="array" aca="1" ref="AN9626" ca="1">+SUMPRODUCT(AF9626:AJ9626,TRANSPOSE($T$4:$T$8))</f>
        <v>0.31900925214623543</v>
      </c>
    </row>
    <row r="9627" spans="25:40" x14ac:dyDescent="0.25">
      <c r="Y9627" s="47" t="s">
        <v>9660</v>
      </c>
      <c r="Z9627" s="48">
        <f t="shared" ca="1" si="694"/>
        <v>0.40555839387945092</v>
      </c>
      <c r="AA9627" s="48">
        <f t="shared" ca="1" si="694"/>
        <v>0.17379856583938924</v>
      </c>
      <c r="AB9627" s="48">
        <f t="shared" ca="1" si="694"/>
        <v>0.9156586117113843</v>
      </c>
      <c r="AC9627" s="48">
        <f t="shared" ca="1" si="694"/>
        <v>0.37583058438866346</v>
      </c>
      <c r="AD9627" s="48">
        <f t="shared" ca="1" si="694"/>
        <v>0.53765345989784918</v>
      </c>
      <c r="AE9627" s="49">
        <f t="shared" ca="1" si="696"/>
        <v>2.4084996157167371</v>
      </c>
      <c r="AF9627" s="50">
        <f t="shared" ca="1" si="695"/>
        <v>0.16838632285135832</v>
      </c>
      <c r="AG9627" s="50">
        <f t="shared" ca="1" si="695"/>
        <v>7.2160512173330416E-2</v>
      </c>
      <c r="AH9627" s="50">
        <f t="shared" ca="1" si="695"/>
        <v>0.38017801860387535</v>
      </c>
      <c r="AI9627" s="50">
        <f t="shared" ca="1" si="695"/>
        <v>0.15604344793587244</v>
      </c>
      <c r="AJ9627" s="50">
        <f t="shared" ca="1" si="695"/>
        <v>0.22323169843556348</v>
      </c>
      <c r="AK9627" s="51">
        <f t="shared" ca="1" si="697"/>
        <v>1</v>
      </c>
      <c r="AM9627" s="52" cm="1">
        <f t="array" aca="1" ref="AM9627" ca="1">+SQRT(MMULT(MMULT(AF9627:AJ9627,MMULT(MMULT($Q$25:$U$29,$Q$16:$U$20),$Q$25:$U$29)),TRANSPOSE(AF9627:AJ9627)))</f>
        <v>0.19071748581512432</v>
      </c>
      <c r="AN9627" s="53" cm="1">
        <f t="array" aca="1" ref="AN9627" ca="1">+SUMPRODUCT(AF9627:AJ9627,TRANSPOSE($T$4:$T$8))</f>
        <v>0.33498125684218</v>
      </c>
    </row>
    <row r="9628" spans="25:40" x14ac:dyDescent="0.25">
      <c r="Y9628" s="47" t="s">
        <v>9661</v>
      </c>
      <c r="Z9628" s="48">
        <f t="shared" ca="1" si="694"/>
        <v>0.45258952512604989</v>
      </c>
      <c r="AA9628" s="48">
        <f t="shared" ca="1" si="694"/>
        <v>0.98797373201512861</v>
      </c>
      <c r="AB9628" s="48">
        <f t="shared" ca="1" si="694"/>
        <v>0.47756343102838239</v>
      </c>
      <c r="AC9628" s="48">
        <f t="shared" ca="1" si="694"/>
        <v>2.6583791202861029E-4</v>
      </c>
      <c r="AD9628" s="48">
        <f t="shared" ca="1" si="694"/>
        <v>5.4251170161184303E-2</v>
      </c>
      <c r="AE9628" s="49">
        <f t="shared" ca="1" si="696"/>
        <v>1.9726436962427738</v>
      </c>
      <c r="AF9628" s="50">
        <f t="shared" ca="1" si="695"/>
        <v>0.22943298173313381</v>
      </c>
      <c r="AG9628" s="50">
        <f t="shared" ca="1" si="695"/>
        <v>0.50083739597621613</v>
      </c>
      <c r="AH9628" s="50">
        <f t="shared" ca="1" si="695"/>
        <v>0.24209310172839674</v>
      </c>
      <c r="AI9628" s="50">
        <f t="shared" ca="1" si="695"/>
        <v>1.3476225460023144E-4</v>
      </c>
      <c r="AJ9628" s="50">
        <f t="shared" ca="1" si="695"/>
        <v>2.750175830765314E-2</v>
      </c>
      <c r="AK9628" s="51">
        <f t="shared" ca="1" si="697"/>
        <v>1</v>
      </c>
      <c r="AM9628" s="52" cm="1">
        <f t="array" aca="1" ref="AM9628" ca="1">+SQRT(MMULT(MMULT(AF9628:AJ9628,MMULT(MMULT($Q$25:$U$29,$Q$16:$U$20),$Q$25:$U$29)),TRANSPOSE(AF9628:AJ9628)))</f>
        <v>0.19969611705852333</v>
      </c>
      <c r="AN9628" s="53" cm="1">
        <f t="array" aca="1" ref="AN9628" ca="1">+SUMPRODUCT(AF9628:AJ9628,TRANSPOSE($T$4:$T$8))</f>
        <v>0.39623610643077617</v>
      </c>
    </row>
    <row r="9629" spans="25:40" x14ac:dyDescent="0.25">
      <c r="Y9629" s="47" t="s">
        <v>9662</v>
      </c>
      <c r="Z9629" s="48">
        <f t="shared" ca="1" si="694"/>
        <v>0.37875108228738796</v>
      </c>
      <c r="AA9629" s="48">
        <f t="shared" ca="1" si="694"/>
        <v>0.5977598730433904</v>
      </c>
      <c r="AB9629" s="48">
        <f t="shared" ca="1" si="694"/>
        <v>0.28445223369135531</v>
      </c>
      <c r="AC9629" s="48">
        <f t="shared" ca="1" si="694"/>
        <v>0.65171681926002112</v>
      </c>
      <c r="AD9629" s="48">
        <f t="shared" ca="1" si="694"/>
        <v>0.60872495705896357</v>
      </c>
      <c r="AE9629" s="49">
        <f t="shared" ca="1" si="696"/>
        <v>2.5214049653411186</v>
      </c>
      <c r="AF9629" s="50">
        <f t="shared" ca="1" si="695"/>
        <v>0.15021430015949344</v>
      </c>
      <c r="AG9629" s="50">
        <f t="shared" ca="1" si="695"/>
        <v>0.23707412385559415</v>
      </c>
      <c r="AH9629" s="50">
        <f t="shared" ca="1" si="695"/>
        <v>0.11281497323968029</v>
      </c>
      <c r="AI9629" s="50">
        <f t="shared" ca="1" si="695"/>
        <v>0.25847367964227475</v>
      </c>
      <c r="AJ9629" s="50">
        <f t="shared" ca="1" si="695"/>
        <v>0.24142292310295729</v>
      </c>
      <c r="AK9629" s="51">
        <f t="shared" ca="1" si="697"/>
        <v>0.99999999999999989</v>
      </c>
      <c r="AM9629" s="52" cm="1">
        <f t="array" aca="1" ref="AM9629" ca="1">+SQRT(MMULT(MMULT(AF9629:AJ9629,MMULT(MMULT($Q$25:$U$29,$Q$16:$U$20),$Q$25:$U$29)),TRANSPOSE(AF9629:AJ9629)))</f>
        <v>0.17793672736555474</v>
      </c>
      <c r="AN9629" s="53" cm="1">
        <f t="array" aca="1" ref="AN9629" ca="1">+SUMPRODUCT(AF9629:AJ9629,TRANSPOSE($T$4:$T$8))</f>
        <v>0.30080127695488462</v>
      </c>
    </row>
    <row r="9630" spans="25:40" x14ac:dyDescent="0.25">
      <c r="Y9630" s="47" t="s">
        <v>9663</v>
      </c>
      <c r="Z9630" s="48">
        <f t="shared" ca="1" si="694"/>
        <v>0.3782086536683047</v>
      </c>
      <c r="AA9630" s="48">
        <f t="shared" ca="1" si="694"/>
        <v>0.80494878736369735</v>
      </c>
      <c r="AB9630" s="48">
        <f t="shared" ca="1" si="694"/>
        <v>0.62954622621103529</v>
      </c>
      <c r="AC9630" s="48">
        <f t="shared" ca="1" si="694"/>
        <v>3.5505718473162862E-2</v>
      </c>
      <c r="AD9630" s="48">
        <f t="shared" ca="1" si="694"/>
        <v>0.33221569794853911</v>
      </c>
      <c r="AE9630" s="49">
        <f t="shared" ca="1" si="696"/>
        <v>2.1804250836647392</v>
      </c>
      <c r="AF9630" s="50">
        <f t="shared" ca="1" si="695"/>
        <v>0.17345638540932223</v>
      </c>
      <c r="AG9630" s="50">
        <f t="shared" ca="1" si="695"/>
        <v>0.36917057751453836</v>
      </c>
      <c r="AH9630" s="50">
        <f t="shared" ca="1" si="695"/>
        <v>0.28872637309461163</v>
      </c>
      <c r="AI9630" s="50">
        <f t="shared" ca="1" si="695"/>
        <v>1.6283851593509827E-2</v>
      </c>
      <c r="AJ9630" s="50">
        <f t="shared" ca="1" si="695"/>
        <v>0.15236281238801799</v>
      </c>
      <c r="AK9630" s="51">
        <f t="shared" ca="1" si="697"/>
        <v>1</v>
      </c>
      <c r="AM9630" s="52" cm="1">
        <f t="array" aca="1" ref="AM9630" ca="1">+SQRT(MMULT(MMULT(AF9630:AJ9630,MMULT(MMULT($Q$25:$U$29,$Q$16:$U$20),$Q$25:$U$29)),TRANSPOSE(AF9630:AJ9630)))</f>
        <v>0.19225437349110744</v>
      </c>
      <c r="AN9630" s="53" cm="1">
        <f t="array" aca="1" ref="AN9630" ca="1">+SUMPRODUCT(AF9630:AJ9630,TRANSPOSE($T$4:$T$8))</f>
        <v>0.36249653482184274</v>
      </c>
    </row>
    <row r="9631" spans="25:40" x14ac:dyDescent="0.25">
      <c r="Y9631" s="47" t="s">
        <v>9664</v>
      </c>
      <c r="Z9631" s="48">
        <f t="shared" ca="1" si="694"/>
        <v>0.71523389206025734</v>
      </c>
      <c r="AA9631" s="48">
        <f t="shared" ca="1" si="694"/>
        <v>0.91793955815854456</v>
      </c>
      <c r="AB9631" s="48">
        <f t="shared" ca="1" si="694"/>
        <v>0.6007819920848575</v>
      </c>
      <c r="AC9631" s="48">
        <f t="shared" ca="1" si="694"/>
        <v>0.35680954061906123</v>
      </c>
      <c r="AD9631" s="48">
        <f t="shared" ca="1" si="694"/>
        <v>5.4803967184388847E-2</v>
      </c>
      <c r="AE9631" s="49">
        <f t="shared" ca="1" si="696"/>
        <v>2.6455689501071094</v>
      </c>
      <c r="AF9631" s="50">
        <f t="shared" ca="1" si="695"/>
        <v>0.2703516353377598</v>
      </c>
      <c r="AG9631" s="50">
        <f t="shared" ca="1" si="695"/>
        <v>0.34697245676450073</v>
      </c>
      <c r="AH9631" s="50">
        <f t="shared" ca="1" si="695"/>
        <v>0.22708990142197355</v>
      </c>
      <c r="AI9631" s="50">
        <f t="shared" ca="1" si="695"/>
        <v>0.13487062607255626</v>
      </c>
      <c r="AJ9631" s="50">
        <f t="shared" ca="1" si="695"/>
        <v>2.071538040320969E-2</v>
      </c>
      <c r="AK9631" s="51">
        <f t="shared" ca="1" si="697"/>
        <v>1</v>
      </c>
      <c r="AM9631" s="52" cm="1">
        <f t="array" aca="1" ref="AM9631" ca="1">+SQRT(MMULT(MMULT(AF9631:AJ9631,MMULT(MMULT($Q$25:$U$29,$Q$16:$U$20),$Q$25:$U$29)),TRANSPOSE(AF9631:AJ9631)))</f>
        <v>0.17643636061362539</v>
      </c>
      <c r="AN9631" s="53" cm="1">
        <f t="array" aca="1" ref="AN9631" ca="1">+SUMPRODUCT(AF9631:AJ9631,TRANSPOSE($T$4:$T$8))</f>
        <v>0.3814528508861475</v>
      </c>
    </row>
    <row r="9632" spans="25:40" x14ac:dyDescent="0.25">
      <c r="Y9632" s="47" t="s">
        <v>9665</v>
      </c>
      <c r="Z9632" s="48">
        <f t="shared" ca="1" si="694"/>
        <v>0.83837782902678626</v>
      </c>
      <c r="AA9632" s="48">
        <f t="shared" ca="1" si="694"/>
        <v>0.32124055692419029</v>
      </c>
      <c r="AB9632" s="48">
        <f t="shared" ca="1" si="694"/>
        <v>8.8769875663719522E-2</v>
      </c>
      <c r="AC9632" s="48">
        <f t="shared" ca="1" si="694"/>
        <v>0.18836031820077559</v>
      </c>
      <c r="AD9632" s="48">
        <f t="shared" ca="1" si="694"/>
        <v>0.24004172776023491</v>
      </c>
      <c r="AE9632" s="49">
        <f t="shared" ca="1" si="696"/>
        <v>1.6767903075757065</v>
      </c>
      <c r="AF9632" s="50">
        <f t="shared" ca="1" si="695"/>
        <v>0.49998966790242722</v>
      </c>
      <c r="AG9632" s="50">
        <f t="shared" ca="1" si="695"/>
        <v>0.19158063800394814</v>
      </c>
      <c r="AH9632" s="50">
        <f t="shared" ca="1" si="695"/>
        <v>5.2940355906554881E-2</v>
      </c>
      <c r="AI9632" s="50">
        <f t="shared" ca="1" si="695"/>
        <v>0.1123338543583937</v>
      </c>
      <c r="AJ9632" s="50">
        <f t="shared" ca="1" si="695"/>
        <v>0.14315548382867613</v>
      </c>
      <c r="AK9632" s="51">
        <f t="shared" ca="1" si="697"/>
        <v>1</v>
      </c>
      <c r="AM9632" s="52" cm="1">
        <f t="array" aca="1" ref="AM9632" ca="1">+SQRT(MMULT(MMULT(AF9632:AJ9632,MMULT(MMULT($Q$25:$U$29,$Q$16:$U$20),$Q$25:$U$29)),TRANSPOSE(AF9632:AJ9632)))</f>
        <v>0.1657734370902112</v>
      </c>
      <c r="AN9632" s="53" cm="1">
        <f t="array" aca="1" ref="AN9632" ca="1">+SUMPRODUCT(AF9632:AJ9632,TRANSPOSE($T$4:$T$8))</f>
        <v>0.29632227580687809</v>
      </c>
    </row>
    <row r="9633" spans="25:40" x14ac:dyDescent="0.25">
      <c r="Y9633" s="47" t="s">
        <v>9666</v>
      </c>
      <c r="Z9633" s="48">
        <f t="shared" ca="1" si="694"/>
        <v>0.31746672058287873</v>
      </c>
      <c r="AA9633" s="48">
        <f t="shared" ca="1" si="694"/>
        <v>0.47619656974575431</v>
      </c>
      <c r="AB9633" s="48">
        <f t="shared" ca="1" si="694"/>
        <v>0.49346621346212982</v>
      </c>
      <c r="AC9633" s="48">
        <f t="shared" ca="1" si="694"/>
        <v>0.53473630672694228</v>
      </c>
      <c r="AD9633" s="48">
        <f t="shared" ca="1" si="694"/>
        <v>0.73328464038460262</v>
      </c>
      <c r="AE9633" s="49">
        <f t="shared" ca="1" si="696"/>
        <v>2.5551504509023077</v>
      </c>
      <c r="AF9633" s="50">
        <f t="shared" ca="1" si="695"/>
        <v>0.12424580340103683</v>
      </c>
      <c r="AG9633" s="50">
        <f t="shared" ca="1" si="695"/>
        <v>0.18636733096385522</v>
      </c>
      <c r="AH9633" s="50">
        <f t="shared" ca="1" si="695"/>
        <v>0.19312608902848388</v>
      </c>
      <c r="AI9633" s="50">
        <f t="shared" ca="1" si="695"/>
        <v>0.20927781631727763</v>
      </c>
      <c r="AJ9633" s="50">
        <f t="shared" ca="1" si="695"/>
        <v>0.28698296028934644</v>
      </c>
      <c r="AK9633" s="51">
        <f t="shared" ca="1" si="697"/>
        <v>1</v>
      </c>
      <c r="AM9633" s="52" cm="1">
        <f t="array" aca="1" ref="AM9633" ca="1">+SQRT(MMULT(MMULT(AF9633:AJ9633,MMULT(MMULT($Q$25:$U$29,$Q$16:$U$20),$Q$25:$U$29)),TRANSPOSE(AF9633:AJ9633)))</f>
        <v>0.18263488282453522</v>
      </c>
      <c r="AN9633" s="53" cm="1">
        <f t="array" aca="1" ref="AN9633" ca="1">+SUMPRODUCT(AF9633:AJ9633,TRANSPOSE($T$4:$T$8))</f>
        <v>0.29878266480647736</v>
      </c>
    </row>
    <row r="9634" spans="25:40" x14ac:dyDescent="0.25">
      <c r="Y9634" s="47" t="s">
        <v>9667</v>
      </c>
      <c r="Z9634" s="48">
        <f t="shared" ca="1" si="694"/>
        <v>0.63531374798474483</v>
      </c>
      <c r="AA9634" s="48">
        <f t="shared" ca="1" si="694"/>
        <v>0.66345832034179897</v>
      </c>
      <c r="AB9634" s="48">
        <f t="shared" ca="1" si="694"/>
        <v>0.54628122645601129</v>
      </c>
      <c r="AC9634" s="48">
        <f t="shared" ca="1" si="694"/>
        <v>0.80287823277480785</v>
      </c>
      <c r="AD9634" s="48">
        <f t="shared" ca="1" si="694"/>
        <v>0.58264663518066795</v>
      </c>
      <c r="AE9634" s="49">
        <f t="shared" ca="1" si="696"/>
        <v>3.230578162738031</v>
      </c>
      <c r="AF9634" s="50">
        <f t="shared" ca="1" si="695"/>
        <v>0.19665636179695264</v>
      </c>
      <c r="AG9634" s="50">
        <f t="shared" ca="1" si="695"/>
        <v>0.20536829227480885</v>
      </c>
      <c r="AH9634" s="50">
        <f t="shared" ca="1" si="695"/>
        <v>0.16909704670108286</v>
      </c>
      <c r="AI9634" s="50">
        <f t="shared" ca="1" si="695"/>
        <v>0.24852462696471014</v>
      </c>
      <c r="AJ9634" s="50">
        <f t="shared" ca="1" si="695"/>
        <v>0.18035367226244542</v>
      </c>
      <c r="AK9634" s="51">
        <f t="shared" ca="1" si="697"/>
        <v>0.99999999999999978</v>
      </c>
      <c r="AM9634" s="52" cm="1">
        <f t="array" aca="1" ref="AM9634" ca="1">+SQRT(MMULT(MMULT(AF9634:AJ9634,MMULT(MMULT($Q$25:$U$29,$Q$16:$U$20),$Q$25:$U$29)),TRANSPOSE(AF9634:AJ9634)))</f>
        <v>0.1710839085578906</v>
      </c>
      <c r="AN9634" s="53" cm="1">
        <f t="array" aca="1" ref="AN9634" ca="1">+SUMPRODUCT(AF9634:AJ9634,TRANSPOSE($T$4:$T$8))</f>
        <v>0.3215378915855176</v>
      </c>
    </row>
    <row r="9635" spans="25:40" x14ac:dyDescent="0.25">
      <c r="Y9635" s="47" t="s">
        <v>9668</v>
      </c>
      <c r="Z9635" s="48">
        <f t="shared" ca="1" si="694"/>
        <v>0.71023967306738034</v>
      </c>
      <c r="AA9635" s="48">
        <f t="shared" ca="1" si="694"/>
        <v>1.2705369401458944E-3</v>
      </c>
      <c r="AB9635" s="48">
        <f t="shared" ca="1" si="694"/>
        <v>0.36351507204917277</v>
      </c>
      <c r="AC9635" s="48">
        <f t="shared" ca="1" si="694"/>
        <v>0.29390206248849948</v>
      </c>
      <c r="AD9635" s="48">
        <f t="shared" ca="1" si="694"/>
        <v>3.6540305137090501E-3</v>
      </c>
      <c r="AE9635" s="49">
        <f t="shared" ca="1" si="696"/>
        <v>1.3725813750589073</v>
      </c>
      <c r="AF9635" s="50">
        <f t="shared" ca="1" si="695"/>
        <v>0.51744813529682265</v>
      </c>
      <c r="AG9635" s="50">
        <f t="shared" ca="1" si="695"/>
        <v>9.2565509282928056E-4</v>
      </c>
      <c r="AH9635" s="50">
        <f t="shared" ca="1" si="695"/>
        <v>0.26484045219801394</v>
      </c>
      <c r="AI9635" s="50">
        <f t="shared" ca="1" si="695"/>
        <v>0.21412359793668775</v>
      </c>
      <c r="AJ9635" s="50">
        <f t="shared" ca="1" si="695"/>
        <v>2.6621594756465563E-3</v>
      </c>
      <c r="AK9635" s="51">
        <f t="shared" ca="1" si="697"/>
        <v>1.0000000000000002</v>
      </c>
      <c r="AM9635" s="52" cm="1">
        <f t="array" aca="1" ref="AM9635" ca="1">+SQRT(MMULT(MMULT(AF9635:AJ9635,MMULT(MMULT($Q$25:$U$29,$Q$16:$U$20),$Q$25:$U$29)),TRANSPOSE(AF9635:AJ9635)))</f>
        <v>0.17932992335636119</v>
      </c>
      <c r="AN9635" s="53" cm="1">
        <f t="array" aca="1" ref="AN9635" ca="1">+SUMPRODUCT(AF9635:AJ9635,TRANSPOSE($T$4:$T$8))</f>
        <v>0.35261531193592605</v>
      </c>
    </row>
    <row r="9636" spans="25:40" x14ac:dyDescent="0.25">
      <c r="Y9636" s="47" t="s">
        <v>9669</v>
      </c>
      <c r="Z9636" s="48">
        <f t="shared" ca="1" si="694"/>
        <v>0.4779735315193524</v>
      </c>
      <c r="AA9636" s="48">
        <f t="shared" ca="1" si="694"/>
        <v>0.36540756278984088</v>
      </c>
      <c r="AB9636" s="48">
        <f t="shared" ca="1" si="694"/>
        <v>0.85006090446972904</v>
      </c>
      <c r="AC9636" s="48">
        <f t="shared" ca="1" si="694"/>
        <v>0.41865586223218132</v>
      </c>
      <c r="AD9636" s="48">
        <f t="shared" ca="1" si="694"/>
        <v>0.54486656092338037</v>
      </c>
      <c r="AE9636" s="49">
        <f t="shared" ca="1" si="696"/>
        <v>2.6569644219344841</v>
      </c>
      <c r="AF9636" s="50">
        <f t="shared" ca="1" si="695"/>
        <v>0.17989459233005053</v>
      </c>
      <c r="AG9636" s="50">
        <f t="shared" ca="1" si="695"/>
        <v>0.13752821068029009</v>
      </c>
      <c r="AH9636" s="50">
        <f t="shared" ca="1" si="695"/>
        <v>0.31993687888783101</v>
      </c>
      <c r="AI9636" s="50">
        <f t="shared" ca="1" si="695"/>
        <v>0.15756923908200701</v>
      </c>
      <c r="AJ9636" s="50">
        <f t="shared" ca="1" si="695"/>
        <v>0.20507107901982127</v>
      </c>
      <c r="AK9636" s="51">
        <f t="shared" ca="1" si="697"/>
        <v>1</v>
      </c>
      <c r="AM9636" s="52" cm="1">
        <f t="array" aca="1" ref="AM9636" ca="1">+SQRT(MMULT(MMULT(AF9636:AJ9636,MMULT(MMULT($Q$25:$U$29,$Q$16:$U$20),$Q$25:$U$29)),TRANSPOSE(AF9636:AJ9636)))</f>
        <v>0.18176390126735845</v>
      </c>
      <c r="AN9636" s="53" cm="1">
        <f t="array" aca="1" ref="AN9636" ca="1">+SUMPRODUCT(AF9636:AJ9636,TRANSPOSE($T$4:$T$8))</f>
        <v>0.33472411544954156</v>
      </c>
    </row>
    <row r="9637" spans="25:40" x14ac:dyDescent="0.25">
      <c r="Y9637" s="47" t="s">
        <v>9670</v>
      </c>
      <c r="Z9637" s="48">
        <f t="shared" ca="1" si="694"/>
        <v>0.24257488723081988</v>
      </c>
      <c r="AA9637" s="48">
        <f t="shared" ca="1" si="694"/>
        <v>0.3500798260691661</v>
      </c>
      <c r="AB9637" s="48">
        <f t="shared" ca="1" si="694"/>
        <v>0.92302966249101204</v>
      </c>
      <c r="AC9637" s="48">
        <f t="shared" ca="1" si="694"/>
        <v>0.47016300441373449</v>
      </c>
      <c r="AD9637" s="48">
        <f t="shared" ca="1" si="694"/>
        <v>0.21284108233565058</v>
      </c>
      <c r="AE9637" s="49">
        <f t="shared" ca="1" si="696"/>
        <v>2.1986884625403835</v>
      </c>
      <c r="AF9637" s="50">
        <f t="shared" ca="1" si="695"/>
        <v>0.11032708424300675</v>
      </c>
      <c r="AG9637" s="50">
        <f t="shared" ca="1" si="695"/>
        <v>0.15922211447122475</v>
      </c>
      <c r="AH9637" s="50">
        <f t="shared" ca="1" si="695"/>
        <v>0.41980920817883205</v>
      </c>
      <c r="AI9637" s="50">
        <f t="shared" ca="1" si="695"/>
        <v>0.21383793676276636</v>
      </c>
      <c r="AJ9637" s="50">
        <f t="shared" ca="1" si="695"/>
        <v>9.6803656344169903E-2</v>
      </c>
      <c r="AK9637" s="51">
        <f t="shared" ca="1" si="697"/>
        <v>0.99999999999999978</v>
      </c>
      <c r="AM9637" s="52" cm="1">
        <f t="array" aca="1" ref="AM9637" ca="1">+SQRT(MMULT(MMULT(AF9637:AJ9637,MMULT(MMULT($Q$25:$U$29,$Q$16:$U$20),$Q$25:$U$29)),TRANSPOSE(AF9637:AJ9637)))</f>
        <v>0.19432484396208918</v>
      </c>
      <c r="AN9637" s="53" cm="1">
        <f t="array" aca="1" ref="AN9637" ca="1">+SUMPRODUCT(AF9637:AJ9637,TRANSPOSE($T$4:$T$8))</f>
        <v>0.38536217575151777</v>
      </c>
    </row>
    <row r="9638" spans="25:40" x14ac:dyDescent="0.25">
      <c r="Y9638" s="47" t="s">
        <v>9671</v>
      </c>
      <c r="Z9638" s="48">
        <f t="shared" ca="1" si="694"/>
        <v>0.747225669303758</v>
      </c>
      <c r="AA9638" s="48">
        <f t="shared" ca="1" si="694"/>
        <v>0.21573659455637417</v>
      </c>
      <c r="AB9638" s="48">
        <f t="shared" ca="1" si="694"/>
        <v>0.61280924751635224</v>
      </c>
      <c r="AC9638" s="48">
        <f t="shared" ca="1" si="694"/>
        <v>0.14597786956377634</v>
      </c>
      <c r="AD9638" s="48">
        <f t="shared" ca="1" si="694"/>
        <v>0.37631464393471503</v>
      </c>
      <c r="AE9638" s="49">
        <f t="shared" ca="1" si="696"/>
        <v>2.0980640248749758</v>
      </c>
      <c r="AF9638" s="50">
        <f t="shared" ca="1" si="695"/>
        <v>0.35615007952309052</v>
      </c>
      <c r="AG9638" s="50">
        <f t="shared" ca="1" si="695"/>
        <v>0.10282650672170501</v>
      </c>
      <c r="AH9638" s="50">
        <f t="shared" ca="1" si="695"/>
        <v>0.29208319681896727</v>
      </c>
      <c r="AI9638" s="50">
        <f t="shared" ca="1" si="695"/>
        <v>6.9577414146107963E-2</v>
      </c>
      <c r="AJ9638" s="50">
        <f t="shared" ca="1" si="695"/>
        <v>0.1793628027901292</v>
      </c>
      <c r="AK9638" s="51">
        <f t="shared" ca="1" si="697"/>
        <v>1</v>
      </c>
      <c r="AM9638" s="52" cm="1">
        <f t="array" aca="1" ref="AM9638" ca="1">+SQRT(MMULT(MMULT(AF9638:AJ9638,MMULT(MMULT($Q$25:$U$29,$Q$16:$U$20),$Q$25:$U$29)),TRANSPOSE(AF9638:AJ9638)))</f>
        <v>0.17430009145869471</v>
      </c>
      <c r="AN9638" s="53" cm="1">
        <f t="array" aca="1" ref="AN9638" ca="1">+SUMPRODUCT(AF9638:AJ9638,TRANSPOSE($T$4:$T$8))</f>
        <v>0.32547825087440485</v>
      </c>
    </row>
    <row r="9639" spans="25:40" x14ac:dyDescent="0.25">
      <c r="Y9639" s="47" t="s">
        <v>9672</v>
      </c>
      <c r="Z9639" s="48">
        <f t="shared" ca="1" si="694"/>
        <v>1.5049507000171047E-2</v>
      </c>
      <c r="AA9639" s="48">
        <f t="shared" ca="1" si="694"/>
        <v>0.64260666118312604</v>
      </c>
      <c r="AB9639" s="48">
        <f t="shared" ca="1" si="694"/>
        <v>0.46393602004413503</v>
      </c>
      <c r="AC9639" s="48">
        <f t="shared" ca="1" si="694"/>
        <v>1.9197938019286709E-2</v>
      </c>
      <c r="AD9639" s="48">
        <f t="shared" ca="1" si="694"/>
        <v>0.97444964024594805</v>
      </c>
      <c r="AE9639" s="49">
        <f t="shared" ca="1" si="696"/>
        <v>2.115239766492667</v>
      </c>
      <c r="AF9639" s="50">
        <f t="shared" ca="1" si="695"/>
        <v>7.1147995790212561E-3</v>
      </c>
      <c r="AG9639" s="50">
        <f t="shared" ca="1" si="695"/>
        <v>0.30379849668231634</v>
      </c>
      <c r="AH9639" s="50">
        <f t="shared" ca="1" si="695"/>
        <v>0.21933022789818252</v>
      </c>
      <c r="AI9639" s="50">
        <f t="shared" ca="1" si="695"/>
        <v>9.0760103527740017E-3</v>
      </c>
      <c r="AJ9639" s="50">
        <f t="shared" ca="1" si="695"/>
        <v>0.46068046548770586</v>
      </c>
      <c r="AK9639" s="51">
        <f t="shared" ca="1" si="697"/>
        <v>1</v>
      </c>
      <c r="AM9639" s="52" cm="1">
        <f t="array" aca="1" ref="AM9639" ca="1">+SQRT(MMULT(MMULT(AF9639:AJ9639,MMULT(MMULT($Q$25:$U$29,$Q$16:$U$20),$Q$25:$U$29)),TRANSPOSE(AF9639:AJ9639)))</f>
        <v>0.22398406330247569</v>
      </c>
      <c r="AN9639" s="53" cm="1">
        <f t="array" aca="1" ref="AN9639" ca="1">+SUMPRODUCT(AF9639:AJ9639,TRANSPOSE($T$4:$T$8))</f>
        <v>0.27126576466590396</v>
      </c>
    </row>
    <row r="9640" spans="25:40" x14ac:dyDescent="0.25">
      <c r="Y9640" s="47" t="s">
        <v>9673</v>
      </c>
      <c r="Z9640" s="48">
        <f t="shared" ca="1" si="694"/>
        <v>0.59808521135194459</v>
      </c>
      <c r="AA9640" s="48">
        <f t="shared" ca="1" si="694"/>
        <v>0.2014774895065421</v>
      </c>
      <c r="AB9640" s="48">
        <f t="shared" ca="1" si="694"/>
        <v>0.60216828152637469</v>
      </c>
      <c r="AC9640" s="48">
        <f t="shared" ca="1" si="694"/>
        <v>0.54565819611049071</v>
      </c>
      <c r="AD9640" s="48">
        <f t="shared" ca="1" si="694"/>
        <v>0.54265708478477903</v>
      </c>
      <c r="AE9640" s="49">
        <f t="shared" ca="1" si="696"/>
        <v>2.490046263280131</v>
      </c>
      <c r="AF9640" s="50">
        <f t="shared" ca="1" si="695"/>
        <v>0.24019040134784025</v>
      </c>
      <c r="AG9640" s="50">
        <f t="shared" ca="1" si="695"/>
        <v>8.0913151083842255E-2</v>
      </c>
      <c r="AH9640" s="50">
        <f t="shared" ca="1" si="695"/>
        <v>0.2418301581004122</v>
      </c>
      <c r="AI9640" s="50">
        <f t="shared" ca="1" si="695"/>
        <v>0.21913576633379361</v>
      </c>
      <c r="AJ9640" s="50">
        <f t="shared" ca="1" si="695"/>
        <v>0.21793052313411171</v>
      </c>
      <c r="AK9640" s="51">
        <f t="shared" ca="1" si="697"/>
        <v>1</v>
      </c>
      <c r="AM9640" s="52" cm="1">
        <f t="array" aca="1" ref="AM9640" ca="1">+SQRT(MMULT(MMULT(AF9640:AJ9640,MMULT(MMULT($Q$25:$U$29,$Q$16:$U$20),$Q$25:$U$29)),TRANSPOSE(AF9640:AJ9640)))</f>
        <v>0.17355385542579996</v>
      </c>
      <c r="AN9640" s="53" cm="1">
        <f t="array" aca="1" ref="AN9640" ca="1">+SUMPRODUCT(AF9640:AJ9640,TRANSPOSE($T$4:$T$8))</f>
        <v>0.31111207209143843</v>
      </c>
    </row>
    <row r="9641" spans="25:40" x14ac:dyDescent="0.25">
      <c r="Y9641" s="47" t="s">
        <v>9674</v>
      </c>
      <c r="Z9641" s="48">
        <f t="shared" ca="1" si="694"/>
        <v>0.88054202341360277</v>
      </c>
      <c r="AA9641" s="48">
        <f t="shared" ca="1" si="694"/>
        <v>0.14625480300566007</v>
      </c>
      <c r="AB9641" s="48">
        <f t="shared" ca="1" si="694"/>
        <v>0.95414777341415158</v>
      </c>
      <c r="AC9641" s="48">
        <f t="shared" ca="1" si="694"/>
        <v>0.52064947319969612</v>
      </c>
      <c r="AD9641" s="48">
        <f t="shared" ca="1" si="694"/>
        <v>0.70393240890666697</v>
      </c>
      <c r="AE9641" s="49">
        <f t="shared" ca="1" si="696"/>
        <v>3.2055264819397777</v>
      </c>
      <c r="AF9641" s="50">
        <f t="shared" ca="1" si="695"/>
        <v>0.27469497705748341</v>
      </c>
      <c r="AG9641" s="50">
        <f t="shared" ca="1" si="695"/>
        <v>4.5625828964344139E-2</v>
      </c>
      <c r="AH9641" s="50">
        <f t="shared" ca="1" si="695"/>
        <v>0.29765711772774467</v>
      </c>
      <c r="AI9641" s="50">
        <f t="shared" ca="1" si="695"/>
        <v>0.1624224526401768</v>
      </c>
      <c r="AJ9641" s="50">
        <f t="shared" ca="1" si="695"/>
        <v>0.21959962361025093</v>
      </c>
      <c r="AK9641" s="51">
        <f t="shared" ca="1" si="697"/>
        <v>0.99999999999999978</v>
      </c>
      <c r="AM9641" s="52" cm="1">
        <f t="array" aca="1" ref="AM9641" ca="1">+SQRT(MMULT(MMULT(AF9641:AJ9641,MMULT(MMULT($Q$25:$U$29,$Q$16:$U$20),$Q$25:$U$29)),TRANSPOSE(AF9641:AJ9641)))</f>
        <v>0.17786258738432464</v>
      </c>
      <c r="AN9641" s="53" cm="1">
        <f t="array" aca="1" ref="AN9641" ca="1">+SUMPRODUCT(AF9641:AJ9641,TRANSPOSE($T$4:$T$8))</f>
        <v>0.31514193867258294</v>
      </c>
    </row>
    <row r="9642" spans="25:40" x14ac:dyDescent="0.25">
      <c r="Y9642" s="47" t="s">
        <v>9675</v>
      </c>
      <c r="Z9642" s="48">
        <f t="shared" ca="1" si="694"/>
        <v>0.46959014582638436</v>
      </c>
      <c r="AA9642" s="48">
        <f t="shared" ca="1" si="694"/>
        <v>7.6049373475556292E-3</v>
      </c>
      <c r="AB9642" s="48">
        <f t="shared" ca="1" si="694"/>
        <v>0.3689787654742025</v>
      </c>
      <c r="AC9642" s="48">
        <f t="shared" ca="1" si="694"/>
        <v>0.759879126979776</v>
      </c>
      <c r="AD9642" s="48">
        <f t="shared" ca="1" si="694"/>
        <v>0.99534371667637345</v>
      </c>
      <c r="AE9642" s="49">
        <f t="shared" ca="1" si="696"/>
        <v>2.6013966923042919</v>
      </c>
      <c r="AF9642" s="50">
        <f t="shared" ca="1" si="695"/>
        <v>0.18051462401546531</v>
      </c>
      <c r="AG9642" s="50">
        <f t="shared" ca="1" si="695"/>
        <v>2.9234054806225071E-3</v>
      </c>
      <c r="AH9642" s="50">
        <f t="shared" ca="1" si="695"/>
        <v>0.1418387155506701</v>
      </c>
      <c r="AI9642" s="50">
        <f t="shared" ca="1" si="695"/>
        <v>0.29210428737290445</v>
      </c>
      <c r="AJ9642" s="50">
        <f t="shared" ca="1" si="695"/>
        <v>0.38261896758033764</v>
      </c>
      <c r="AK9642" s="51">
        <f t="shared" ca="1" si="697"/>
        <v>1</v>
      </c>
      <c r="AM9642" s="52" cm="1">
        <f t="array" aca="1" ref="AM9642" ca="1">+SQRT(MMULT(MMULT(AF9642:AJ9642,MMULT(MMULT($Q$25:$U$29,$Q$16:$U$20),$Q$25:$U$29)),TRANSPOSE(AF9642:AJ9642)))</f>
        <v>0.18982629534188888</v>
      </c>
      <c r="AN9642" s="53" cm="1">
        <f t="array" aca="1" ref="AN9642" ca="1">+SUMPRODUCT(AF9642:AJ9642,TRANSPOSE($T$4:$T$8))</f>
        <v>0.24734580680570317</v>
      </c>
    </row>
    <row r="9643" spans="25:40" x14ac:dyDescent="0.25">
      <c r="Y9643" s="47" t="s">
        <v>9676</v>
      </c>
      <c r="Z9643" s="48">
        <f t="shared" ca="1" si="694"/>
        <v>0.95539471070329318</v>
      </c>
      <c r="AA9643" s="48">
        <f t="shared" ca="1" si="694"/>
        <v>0.2507994828269331</v>
      </c>
      <c r="AB9643" s="48">
        <f t="shared" ca="1" si="694"/>
        <v>0.36578318714892766</v>
      </c>
      <c r="AC9643" s="48">
        <f t="shared" ca="1" si="694"/>
        <v>0.95306186839522744</v>
      </c>
      <c r="AD9643" s="48">
        <f t="shared" ca="1" si="694"/>
        <v>0.18600697050391191</v>
      </c>
      <c r="AE9643" s="49">
        <f t="shared" ca="1" si="696"/>
        <v>2.7110462195782929</v>
      </c>
      <c r="AF9643" s="50">
        <f t="shared" ca="1" si="695"/>
        <v>0.35240812340407318</v>
      </c>
      <c r="AG9643" s="50">
        <f t="shared" ca="1" si="695"/>
        <v>9.2510220230013387E-2</v>
      </c>
      <c r="AH9643" s="50">
        <f t="shared" ca="1" si="695"/>
        <v>0.13492325748906847</v>
      </c>
      <c r="AI9643" s="50">
        <f t="shared" ca="1" si="695"/>
        <v>0.3515476281859472</v>
      </c>
      <c r="AJ9643" s="50">
        <f t="shared" ca="1" si="695"/>
        <v>6.861077069089791E-2</v>
      </c>
      <c r="AK9643" s="51">
        <f t="shared" ca="1" si="697"/>
        <v>1.0000000000000002</v>
      </c>
      <c r="AM9643" s="52" cm="1">
        <f t="array" aca="1" ref="AM9643" ca="1">+SQRT(MMULT(MMULT(AF9643:AJ9643,MMULT(MMULT($Q$25:$U$29,$Q$16:$U$20),$Q$25:$U$29)),TRANSPOSE(AF9643:AJ9643)))</f>
        <v>0.16759796925453047</v>
      </c>
      <c r="AN9643" s="53" cm="1">
        <f t="array" aca="1" ref="AN9643" ca="1">+SUMPRODUCT(AF9643:AJ9643,TRANSPOSE($T$4:$T$8))</f>
        <v>0.32941684974700297</v>
      </c>
    </row>
    <row r="9644" spans="25:40" x14ac:dyDescent="0.25">
      <c r="Y9644" s="47" t="s">
        <v>9677</v>
      </c>
      <c r="Z9644" s="48">
        <f t="shared" ca="1" si="694"/>
        <v>0.61814191282404951</v>
      </c>
      <c r="AA9644" s="48">
        <f t="shared" ca="1" si="694"/>
        <v>0.48014703044314799</v>
      </c>
      <c r="AB9644" s="48">
        <f t="shared" ca="1" si="694"/>
        <v>0.64253613013779565</v>
      </c>
      <c r="AC9644" s="48">
        <f t="shared" ca="1" si="694"/>
        <v>0.41295256712153883</v>
      </c>
      <c r="AD9644" s="48">
        <f t="shared" ca="1" si="694"/>
        <v>0.19442472301278468</v>
      </c>
      <c r="AE9644" s="49">
        <f t="shared" ca="1" si="696"/>
        <v>2.3482023635393166</v>
      </c>
      <c r="AF9644" s="50">
        <f t="shared" ca="1" si="695"/>
        <v>0.26324047808739881</v>
      </c>
      <c r="AG9644" s="50">
        <f t="shared" ca="1" si="695"/>
        <v>0.20447429825402641</v>
      </c>
      <c r="AH9644" s="50">
        <f t="shared" ca="1" si="695"/>
        <v>0.27362894276681343</v>
      </c>
      <c r="AI9644" s="50">
        <f t="shared" ca="1" si="695"/>
        <v>0.17585902030143521</v>
      </c>
      <c r="AJ9644" s="50">
        <f t="shared" ca="1" si="695"/>
        <v>8.2797260590326202E-2</v>
      </c>
      <c r="AK9644" s="51">
        <f t="shared" ca="1" si="697"/>
        <v>1</v>
      </c>
      <c r="AM9644" s="52" cm="1">
        <f t="array" aca="1" ref="AM9644" ca="1">+SQRT(MMULT(MMULT(AF9644:AJ9644,MMULT(MMULT($Q$25:$U$29,$Q$16:$U$20),$Q$25:$U$29)),TRANSPOSE(AF9644:AJ9644)))</f>
        <v>0.17138246080357319</v>
      </c>
      <c r="AN9644" s="53" cm="1">
        <f t="array" aca="1" ref="AN9644" ca="1">+SUMPRODUCT(AF9644:AJ9644,TRANSPOSE($T$4:$T$8))</f>
        <v>0.36132926831507756</v>
      </c>
    </row>
    <row r="9645" spans="25:40" x14ac:dyDescent="0.25">
      <c r="Y9645" s="47" t="s">
        <v>9678</v>
      </c>
      <c r="Z9645" s="48">
        <f t="shared" ca="1" si="694"/>
        <v>0.44641420552773137</v>
      </c>
      <c r="AA9645" s="48">
        <f t="shared" ca="1" si="694"/>
        <v>0.59838430436063061</v>
      </c>
      <c r="AB9645" s="48">
        <f t="shared" ca="1" si="694"/>
        <v>0.91414665015157648</v>
      </c>
      <c r="AC9645" s="48">
        <f t="shared" ca="1" si="694"/>
        <v>0.34804943024025481</v>
      </c>
      <c r="AD9645" s="48">
        <f t="shared" ca="1" si="694"/>
        <v>0.16415596187750814</v>
      </c>
      <c r="AE9645" s="49">
        <f t="shared" ca="1" si="696"/>
        <v>2.4711505521577015</v>
      </c>
      <c r="AF9645" s="50">
        <f t="shared" ca="1" si="695"/>
        <v>0.18065034732017515</v>
      </c>
      <c r="AG9645" s="50">
        <f t="shared" ca="1" si="695"/>
        <v>0.24214805683860394</v>
      </c>
      <c r="AH9645" s="50">
        <f t="shared" ca="1" si="695"/>
        <v>0.36992754219421525</v>
      </c>
      <c r="AI9645" s="50">
        <f t="shared" ca="1" si="695"/>
        <v>0.1408450933660651</v>
      </c>
      <c r="AJ9645" s="50">
        <f t="shared" ca="1" si="695"/>
        <v>6.6428960280940502E-2</v>
      </c>
      <c r="AK9645" s="51">
        <f t="shared" ca="1" si="697"/>
        <v>0.99999999999999989</v>
      </c>
      <c r="AM9645" s="52" cm="1">
        <f t="array" aca="1" ref="AM9645" ca="1">+SQRT(MMULT(MMULT(AF9645:AJ9645,MMULT(MMULT($Q$25:$U$29,$Q$16:$U$20),$Q$25:$U$29)),TRANSPOSE(AF9645:AJ9645)))</f>
        <v>0.18603021869312955</v>
      </c>
      <c r="AN9645" s="53" cm="1">
        <f t="array" aca="1" ref="AN9645" ca="1">+SUMPRODUCT(AF9645:AJ9645,TRANSPOSE($T$4:$T$8))</f>
        <v>0.38846996892577346</v>
      </c>
    </row>
    <row r="9646" spans="25:40" x14ac:dyDescent="0.25">
      <c r="Y9646" s="47" t="s">
        <v>9679</v>
      </c>
      <c r="Z9646" s="48">
        <f t="shared" ca="1" si="694"/>
        <v>0.34766088379708615</v>
      </c>
      <c r="AA9646" s="48">
        <f t="shared" ca="1" si="694"/>
        <v>0.30372110390727169</v>
      </c>
      <c r="AB9646" s="48">
        <f t="shared" ca="1" si="694"/>
        <v>0.81505167042256454</v>
      </c>
      <c r="AC9646" s="48">
        <f t="shared" ca="1" si="694"/>
        <v>0.93409530547075947</v>
      </c>
      <c r="AD9646" s="48">
        <f t="shared" ca="1" si="694"/>
        <v>0.2479694424696719</v>
      </c>
      <c r="AE9646" s="49">
        <f t="shared" ca="1" si="696"/>
        <v>2.648498406067354</v>
      </c>
      <c r="AF9646" s="50">
        <f t="shared" ca="1" si="695"/>
        <v>0.13126716746388889</v>
      </c>
      <c r="AG9646" s="50">
        <f t="shared" ca="1" si="695"/>
        <v>0.11467671764932441</v>
      </c>
      <c r="AH9646" s="50">
        <f t="shared" ca="1" si="695"/>
        <v>0.30774104623034348</v>
      </c>
      <c r="AI9646" s="50">
        <f t="shared" ca="1" si="695"/>
        <v>0.35268864173407566</v>
      </c>
      <c r="AJ9646" s="50">
        <f t="shared" ca="1" si="695"/>
        <v>9.3626426922367487E-2</v>
      </c>
      <c r="AK9646" s="51">
        <f t="shared" ca="1" si="697"/>
        <v>0.99999999999999989</v>
      </c>
      <c r="AM9646" s="52" cm="1">
        <f t="array" aca="1" ref="AM9646" ca="1">+SQRT(MMULT(MMULT(AF9646:AJ9646,MMULT(MMULT($Q$25:$U$29,$Q$16:$U$20),$Q$25:$U$29)),TRANSPOSE(AF9646:AJ9646)))</f>
        <v>0.18337076662261662</v>
      </c>
      <c r="AN9646" s="53" cm="1">
        <f t="array" aca="1" ref="AN9646" ca="1">+SUMPRODUCT(AF9646:AJ9646,TRANSPOSE($T$4:$T$8))</f>
        <v>0.3635533289141904</v>
      </c>
    </row>
    <row r="9647" spans="25:40" x14ac:dyDescent="0.25">
      <c r="Y9647" s="47" t="s">
        <v>9680</v>
      </c>
      <c r="Z9647" s="48">
        <f t="shared" ca="1" si="694"/>
        <v>0.42427217192462408</v>
      </c>
      <c r="AA9647" s="48">
        <f t="shared" ca="1" si="694"/>
        <v>0.80059634420867254</v>
      </c>
      <c r="AB9647" s="48">
        <f t="shared" ca="1" si="694"/>
        <v>0.83223217909999936</v>
      </c>
      <c r="AC9647" s="48">
        <f t="shared" ca="1" si="694"/>
        <v>0.58384825828251385</v>
      </c>
      <c r="AD9647" s="48">
        <f t="shared" ca="1" si="694"/>
        <v>0.12620744468815337</v>
      </c>
      <c r="AE9647" s="49">
        <f t="shared" ca="1" si="696"/>
        <v>2.7671563982039631</v>
      </c>
      <c r="AF9647" s="50">
        <f t="shared" ca="1" si="695"/>
        <v>0.15332424730311597</v>
      </c>
      <c r="AG9647" s="50">
        <f t="shared" ca="1" si="695"/>
        <v>0.28932095949773695</v>
      </c>
      <c r="AH9647" s="50">
        <f t="shared" ca="1" si="695"/>
        <v>0.30075357491183508</v>
      </c>
      <c r="AI9647" s="50">
        <f t="shared" ca="1" si="695"/>
        <v>0.2109921429310839</v>
      </c>
      <c r="AJ9647" s="50">
        <f t="shared" ca="1" si="695"/>
        <v>4.5609075356228129E-2</v>
      </c>
      <c r="AK9647" s="51">
        <f t="shared" ca="1" si="697"/>
        <v>1</v>
      </c>
      <c r="AM9647" s="52" cm="1">
        <f t="array" aca="1" ref="AM9647" ca="1">+SQRT(MMULT(MMULT(AF9647:AJ9647,MMULT(MMULT($Q$25:$U$29,$Q$16:$U$20),$Q$25:$U$29)),TRANSPOSE(AF9647:AJ9647)))</f>
        <v>0.18214323006671107</v>
      </c>
      <c r="AN9647" s="53" cm="1">
        <f t="array" aca="1" ref="AN9647" ca="1">+SUMPRODUCT(AF9647:AJ9647,TRANSPOSE($T$4:$T$8))</f>
        <v>0.38803214503584749</v>
      </c>
    </row>
    <row r="9648" spans="25:40" x14ac:dyDescent="0.25">
      <c r="Y9648" s="47" t="s">
        <v>9681</v>
      </c>
      <c r="Z9648" s="48">
        <f t="shared" ca="1" si="694"/>
        <v>7.8456471592593946E-3</v>
      </c>
      <c r="AA9648" s="48">
        <f t="shared" ca="1" si="694"/>
        <v>0.97107575905526711</v>
      </c>
      <c r="AB9648" s="48">
        <f t="shared" ca="1" si="694"/>
        <v>0.83933392963377662</v>
      </c>
      <c r="AC9648" s="48">
        <f t="shared" ca="1" si="694"/>
        <v>0.96775289845706791</v>
      </c>
      <c r="AD9648" s="48">
        <f t="shared" ca="1" si="694"/>
        <v>0.8422417823336702</v>
      </c>
      <c r="AE9648" s="49">
        <f t="shared" ca="1" si="696"/>
        <v>3.6282500166390412</v>
      </c>
      <c r="AF9648" s="50">
        <f t="shared" ca="1" si="695"/>
        <v>2.1623777642884316E-3</v>
      </c>
      <c r="AG9648" s="50">
        <f t="shared" ca="1" si="695"/>
        <v>0.26764301098379217</v>
      </c>
      <c r="AH9648" s="50">
        <f t="shared" ca="1" si="695"/>
        <v>0.23133299132766966</v>
      </c>
      <c r="AI9648" s="50">
        <f t="shared" ca="1" si="695"/>
        <v>0.26672718087755348</v>
      </c>
      <c r="AJ9648" s="50">
        <f t="shared" ca="1" si="695"/>
        <v>0.23213443904669626</v>
      </c>
      <c r="AK9648" s="51">
        <f t="shared" ca="1" si="697"/>
        <v>1</v>
      </c>
      <c r="AM9648" s="52" cm="1">
        <f t="array" aca="1" ref="AM9648" ca="1">+SQRT(MMULT(MMULT(AF9648:AJ9648,MMULT(MMULT($Q$25:$U$29,$Q$16:$U$20),$Q$25:$U$29)),TRANSPOSE(AF9648:AJ9648)))</f>
        <v>0.19423744270719892</v>
      </c>
      <c r="AN9648" s="53" cm="1">
        <f t="array" aca="1" ref="AN9648" ca="1">+SUMPRODUCT(AF9648:AJ9648,TRANSPOSE($T$4:$T$8))</f>
        <v>0.33238641396865665</v>
      </c>
    </row>
    <row r="9649" spans="25:40" x14ac:dyDescent="0.25">
      <c r="Y9649" s="47" t="s">
        <v>9682</v>
      </c>
      <c r="Z9649" s="48">
        <f t="shared" ca="1" si="694"/>
        <v>2.3633851447854903E-2</v>
      </c>
      <c r="AA9649" s="48">
        <f t="shared" ca="1" si="694"/>
        <v>0.73406854098219076</v>
      </c>
      <c r="AB9649" s="48">
        <f t="shared" ca="1" si="694"/>
        <v>0.25314241677998606</v>
      </c>
      <c r="AC9649" s="48">
        <f t="shared" ca="1" si="694"/>
        <v>0.47568808889457181</v>
      </c>
      <c r="AD9649" s="48">
        <f t="shared" ca="1" si="694"/>
        <v>0.85350868261719304</v>
      </c>
      <c r="AE9649" s="49">
        <f t="shared" ca="1" si="696"/>
        <v>2.3400415807217967</v>
      </c>
      <c r="AF9649" s="50">
        <f t="shared" ca="1" si="695"/>
        <v>1.0099757048148235E-2</v>
      </c>
      <c r="AG9649" s="50">
        <f t="shared" ca="1" si="695"/>
        <v>0.31369893040779384</v>
      </c>
      <c r="AH9649" s="50">
        <f t="shared" ca="1" si="695"/>
        <v>0.10817859770761129</v>
      </c>
      <c r="AI9649" s="50">
        <f t="shared" ca="1" si="695"/>
        <v>0.20328189584898043</v>
      </c>
      <c r="AJ9649" s="50">
        <f t="shared" ca="1" si="695"/>
        <v>0.36474081898746619</v>
      </c>
      <c r="AK9649" s="51">
        <f t="shared" ca="1" si="697"/>
        <v>1</v>
      </c>
      <c r="AM9649" s="52" cm="1">
        <f t="array" aca="1" ref="AM9649" ca="1">+SQRT(MMULT(MMULT(AF9649:AJ9649,MMULT(MMULT($Q$25:$U$29,$Q$16:$U$20),$Q$25:$U$29)),TRANSPOSE(AF9649:AJ9649)))</f>
        <v>0.20523441216973398</v>
      </c>
      <c r="AN9649" s="53" cm="1">
        <f t="array" aca="1" ref="AN9649" ca="1">+SUMPRODUCT(AF9649:AJ9649,TRANSPOSE($T$4:$T$8))</f>
        <v>0.27987888032430447</v>
      </c>
    </row>
    <row r="9650" spans="25:40" x14ac:dyDescent="0.25">
      <c r="Y9650" s="47" t="s">
        <v>9683</v>
      </c>
      <c r="Z9650" s="48">
        <f t="shared" ca="1" si="694"/>
        <v>0.52026831506882121</v>
      </c>
      <c r="AA9650" s="48">
        <f t="shared" ca="1" si="694"/>
        <v>4.2657463123183637E-2</v>
      </c>
      <c r="AB9650" s="48">
        <f t="shared" ca="1" si="694"/>
        <v>0.23615834980901051</v>
      </c>
      <c r="AC9650" s="48">
        <f t="shared" ca="1" si="694"/>
        <v>0.24745263405830642</v>
      </c>
      <c r="AD9650" s="48">
        <f t="shared" ca="1" si="694"/>
        <v>0.65972457967398046</v>
      </c>
      <c r="AE9650" s="49">
        <f t="shared" ca="1" si="696"/>
        <v>1.7062613417333021</v>
      </c>
      <c r="AF9650" s="50">
        <f t="shared" ca="1" si="695"/>
        <v>0.30491713217877148</v>
      </c>
      <c r="AG9650" s="50">
        <f t="shared" ca="1" si="695"/>
        <v>2.5000544805082521E-2</v>
      </c>
      <c r="AH9650" s="50">
        <f t="shared" ca="1" si="695"/>
        <v>0.13840690404970996</v>
      </c>
      <c r="AI9650" s="50">
        <f t="shared" ca="1" si="695"/>
        <v>0.14502622078217642</v>
      </c>
      <c r="AJ9650" s="50">
        <f t="shared" ca="1" si="695"/>
        <v>0.38664919818425975</v>
      </c>
      <c r="AK9650" s="51">
        <f t="shared" ca="1" si="697"/>
        <v>1</v>
      </c>
      <c r="AM9650" s="52" cm="1">
        <f t="array" aca="1" ref="AM9650" ca="1">+SQRT(MMULT(MMULT(AF9650:AJ9650,MMULT(MMULT($Q$25:$U$29,$Q$16:$U$20),$Q$25:$U$29)),TRANSPOSE(AF9650:AJ9650)))</f>
        <v>0.18300200422098892</v>
      </c>
      <c r="AN9650" s="53" cm="1">
        <f t="array" aca="1" ref="AN9650" ca="1">+SUMPRODUCT(AF9650:AJ9650,TRANSPOSE($T$4:$T$8))</f>
        <v>0.24111256358753766</v>
      </c>
    </row>
    <row r="9651" spans="25:40" x14ac:dyDescent="0.25">
      <c r="Y9651" s="47" t="s">
        <v>9684</v>
      </c>
      <c r="Z9651" s="48">
        <f t="shared" ca="1" si="694"/>
        <v>0.61470453565630678</v>
      </c>
      <c r="AA9651" s="48">
        <f t="shared" ca="1" si="694"/>
        <v>0.48692931859309274</v>
      </c>
      <c r="AB9651" s="48">
        <f t="shared" ca="1" si="694"/>
        <v>0.43544978403482948</v>
      </c>
      <c r="AC9651" s="48">
        <f t="shared" ca="1" si="694"/>
        <v>0.69257456456384459</v>
      </c>
      <c r="AD9651" s="48">
        <f t="shared" ca="1" si="694"/>
        <v>0.73408682662162583</v>
      </c>
      <c r="AE9651" s="49">
        <f t="shared" ca="1" si="696"/>
        <v>2.9637450294696994</v>
      </c>
      <c r="AF9651" s="50">
        <f t="shared" ca="1" si="695"/>
        <v>0.20740803596262644</v>
      </c>
      <c r="AG9651" s="50">
        <f t="shared" ca="1" si="695"/>
        <v>0.16429527970569677</v>
      </c>
      <c r="AH9651" s="50">
        <f t="shared" ca="1" si="695"/>
        <v>0.14692552149560051</v>
      </c>
      <c r="AI9651" s="50">
        <f t="shared" ca="1" si="695"/>
        <v>0.23368223571100055</v>
      </c>
      <c r="AJ9651" s="50">
        <f t="shared" ca="1" si="695"/>
        <v>0.24768892712507573</v>
      </c>
      <c r="AK9651" s="51">
        <f t="shared" ca="1" si="697"/>
        <v>1</v>
      </c>
      <c r="AM9651" s="52" cm="1">
        <f t="array" aca="1" ref="AM9651" ca="1">+SQRT(MMULT(MMULT(AF9651:AJ9651,MMULT(MMULT($Q$25:$U$29,$Q$16:$U$20),$Q$25:$U$29)),TRANSPOSE(AF9651:AJ9651)))</f>
        <v>0.17273105714267123</v>
      </c>
      <c r="AN9651" s="53" cm="1">
        <f t="array" aca="1" ref="AN9651" ca="1">+SUMPRODUCT(AF9651:AJ9651,TRANSPOSE($T$4:$T$8))</f>
        <v>0.29597625777877279</v>
      </c>
    </row>
    <row r="9652" spans="25:40" x14ac:dyDescent="0.25">
      <c r="Y9652" s="47" t="s">
        <v>9685</v>
      </c>
      <c r="Z9652" s="48">
        <f t="shared" ca="1" si="694"/>
        <v>0.42685147260056144</v>
      </c>
      <c r="AA9652" s="48">
        <f t="shared" ca="1" si="694"/>
        <v>0.5085064996329729</v>
      </c>
      <c r="AB9652" s="48">
        <f t="shared" ca="1" si="694"/>
        <v>0.51063414151440234</v>
      </c>
      <c r="AC9652" s="48">
        <f t="shared" ca="1" si="694"/>
        <v>0.51761815222470098</v>
      </c>
      <c r="AD9652" s="48">
        <f t="shared" ca="1" si="694"/>
        <v>0.61119431076317021</v>
      </c>
      <c r="AE9652" s="49">
        <f t="shared" ca="1" si="696"/>
        <v>2.5748045767358079</v>
      </c>
      <c r="AF9652" s="50">
        <f t="shared" ca="1" si="695"/>
        <v>0.16578014364946472</v>
      </c>
      <c r="AG9652" s="50">
        <f t="shared" ca="1" si="695"/>
        <v>0.19749324054628983</v>
      </c>
      <c r="AH9652" s="50">
        <f t="shared" ca="1" si="695"/>
        <v>0.1983195719504878</v>
      </c>
      <c r="AI9652" s="50">
        <f t="shared" ca="1" si="695"/>
        <v>0.20103201497369874</v>
      </c>
      <c r="AJ9652" s="50">
        <f t="shared" ca="1" si="695"/>
        <v>0.2373750288800589</v>
      </c>
      <c r="AK9652" s="51">
        <f t="shared" ca="1" si="697"/>
        <v>1</v>
      </c>
      <c r="AM9652" s="52" cm="1">
        <f t="array" aca="1" ref="AM9652" ca="1">+SQRT(MMULT(MMULT(AF9652:AJ9652,MMULT(MMULT($Q$25:$U$29,$Q$16:$U$20),$Q$25:$U$29)),TRANSPOSE(AF9652:AJ9652)))</f>
        <v>0.17652501636392087</v>
      </c>
      <c r="AN9652" s="53" cm="1">
        <f t="array" aca="1" ref="AN9652" ca="1">+SUMPRODUCT(AF9652:AJ9652,TRANSPOSE($T$4:$T$8))</f>
        <v>0.31179378838303745</v>
      </c>
    </row>
    <row r="9653" spans="25:40" x14ac:dyDescent="0.25">
      <c r="Y9653" s="47" t="s">
        <v>9686</v>
      </c>
      <c r="Z9653" s="48">
        <f t="shared" ca="1" si="694"/>
        <v>0.14045654976194488</v>
      </c>
      <c r="AA9653" s="48">
        <f t="shared" ca="1" si="694"/>
        <v>0.40306872369662117</v>
      </c>
      <c r="AB9653" s="48">
        <f t="shared" ca="1" si="694"/>
        <v>0.82332347191306721</v>
      </c>
      <c r="AC9653" s="48">
        <f t="shared" ca="1" si="694"/>
        <v>0.11471692060466698</v>
      </c>
      <c r="AD9653" s="48">
        <f t="shared" ca="1" si="694"/>
        <v>0.71441227544903763</v>
      </c>
      <c r="AE9653" s="49">
        <f t="shared" ca="1" si="696"/>
        <v>2.1959779414253378</v>
      </c>
      <c r="AF9653" s="50">
        <f t="shared" ca="1" si="695"/>
        <v>6.3960819966515287E-2</v>
      </c>
      <c r="AG9653" s="50">
        <f t="shared" ca="1" si="695"/>
        <v>0.18354862136502262</v>
      </c>
      <c r="AH9653" s="50">
        <f t="shared" ca="1" si="695"/>
        <v>0.3749233798672289</v>
      </c>
      <c r="AI9653" s="50">
        <f t="shared" ca="1" si="695"/>
        <v>5.2239559624268343E-2</v>
      </c>
      <c r="AJ9653" s="50">
        <f t="shared" ca="1" si="695"/>
        <v>0.3253276191769649</v>
      </c>
      <c r="AK9653" s="51">
        <f t="shared" ca="1" si="697"/>
        <v>1</v>
      </c>
      <c r="AM9653" s="52" cm="1">
        <f t="array" aca="1" ref="AM9653" ca="1">+SQRT(MMULT(MMULT(AF9653:AJ9653,MMULT(MMULT($Q$25:$U$29,$Q$16:$U$20),$Q$25:$U$29)),TRANSPOSE(AF9653:AJ9653)))</f>
        <v>0.20750881014609485</v>
      </c>
      <c r="AN9653" s="53" cm="1">
        <f t="array" aca="1" ref="AN9653" ca="1">+SUMPRODUCT(AF9653:AJ9653,TRANSPOSE($T$4:$T$8))</f>
        <v>0.32061698875477096</v>
      </c>
    </row>
    <row r="9654" spans="25:40" x14ac:dyDescent="0.25">
      <c r="Y9654" s="47" t="s">
        <v>9687</v>
      </c>
      <c r="Z9654" s="48">
        <f t="shared" ca="1" si="694"/>
        <v>0.75506381612837226</v>
      </c>
      <c r="AA9654" s="48">
        <f t="shared" ca="1" si="694"/>
        <v>0.24537643964036115</v>
      </c>
      <c r="AB9654" s="48">
        <f t="shared" ca="1" si="694"/>
        <v>0.98644415116657858</v>
      </c>
      <c r="AC9654" s="48">
        <f t="shared" ca="1" si="694"/>
        <v>0.96173574025790109</v>
      </c>
      <c r="AD9654" s="48">
        <f t="shared" ca="1" si="694"/>
        <v>0.70775198789842109</v>
      </c>
      <c r="AE9654" s="49">
        <f t="shared" ca="1" si="696"/>
        <v>3.6563721350916341</v>
      </c>
      <c r="AF9654" s="50">
        <f t="shared" ca="1" si="695"/>
        <v>0.20650628224674655</v>
      </c>
      <c r="AG9654" s="50">
        <f t="shared" ca="1" si="695"/>
        <v>6.7109263109569037E-2</v>
      </c>
      <c r="AH9654" s="50">
        <f t="shared" ca="1" si="695"/>
        <v>0.26978767880306492</v>
      </c>
      <c r="AI9654" s="50">
        <f t="shared" ca="1" si="695"/>
        <v>0.26303004856309536</v>
      </c>
      <c r="AJ9654" s="50">
        <f t="shared" ca="1" si="695"/>
        <v>0.19356672727752416</v>
      </c>
      <c r="AK9654" s="51">
        <f t="shared" ca="1" si="697"/>
        <v>1</v>
      </c>
      <c r="AM9654" s="52" cm="1">
        <f t="array" aca="1" ref="AM9654" ca="1">+SQRT(MMULT(MMULT(AF9654:AJ9654,MMULT(MMULT($Q$25:$U$29,$Q$16:$U$20),$Q$25:$U$29)),TRANSPOSE(AF9654:AJ9654)))</f>
        <v>0.17681713703842142</v>
      </c>
      <c r="AN9654" s="53" cm="1">
        <f t="array" aca="1" ref="AN9654" ca="1">+SUMPRODUCT(AF9654:AJ9654,TRANSPOSE($T$4:$T$8))</f>
        <v>0.32283859184345298</v>
      </c>
    </row>
    <row r="9655" spans="25:40" x14ac:dyDescent="0.25">
      <c r="Y9655" s="47" t="s">
        <v>9688</v>
      </c>
      <c r="Z9655" s="48">
        <f t="shared" ca="1" si="694"/>
        <v>0.93016869408296388</v>
      </c>
      <c r="AA9655" s="48">
        <f t="shared" ca="1" si="694"/>
        <v>0.38320175222819997</v>
      </c>
      <c r="AB9655" s="48">
        <f t="shared" ca="1" si="694"/>
        <v>0.43466707451636155</v>
      </c>
      <c r="AC9655" s="48">
        <f t="shared" ca="1" si="694"/>
        <v>1.1819821210757975E-2</v>
      </c>
      <c r="AD9655" s="48">
        <f t="shared" ca="1" si="694"/>
        <v>0.87670507171759582</v>
      </c>
      <c r="AE9655" s="49">
        <f t="shared" ca="1" si="696"/>
        <v>2.6365624137558794</v>
      </c>
      <c r="AF9655" s="50">
        <f t="shared" ca="1" si="695"/>
        <v>0.3527960078737164</v>
      </c>
      <c r="AG9655" s="50">
        <f t="shared" ca="1" si="695"/>
        <v>0.14534143027637078</v>
      </c>
      <c r="AH9655" s="50">
        <f t="shared" ca="1" si="695"/>
        <v>0.16486128765567981</v>
      </c>
      <c r="AI9655" s="50">
        <f t="shared" ca="1" si="695"/>
        <v>4.4830424453787942E-3</v>
      </c>
      <c r="AJ9655" s="50">
        <f t="shared" ca="1" si="695"/>
        <v>0.33251823174885414</v>
      </c>
      <c r="AK9655" s="51">
        <f t="shared" ca="1" si="697"/>
        <v>1</v>
      </c>
      <c r="AM9655" s="52" cm="1">
        <f t="array" aca="1" ref="AM9655" ca="1">+SQRT(MMULT(MMULT(AF9655:AJ9655,MMULT(MMULT($Q$25:$U$29,$Q$16:$U$20),$Q$25:$U$29)),TRANSPOSE(AF9655:AJ9655)))</f>
        <v>0.17942468064698866</v>
      </c>
      <c r="AN9655" s="53" cm="1">
        <f t="array" aca="1" ref="AN9655" ca="1">+SUMPRODUCT(AF9655:AJ9655,TRANSPOSE($T$4:$T$8))</f>
        <v>0.2670549948365768</v>
      </c>
    </row>
    <row r="9656" spans="25:40" x14ac:dyDescent="0.25">
      <c r="Y9656" s="47" t="s">
        <v>9689</v>
      </c>
      <c r="Z9656" s="48">
        <f t="shared" ref="Z9656:AD9706" ca="1" si="698">RAND()</f>
        <v>0.18230455900436993</v>
      </c>
      <c r="AA9656" s="48">
        <f t="shared" ca="1" si="698"/>
        <v>0.79337626076292989</v>
      </c>
      <c r="AB9656" s="48">
        <f t="shared" ca="1" si="698"/>
        <v>0.9780253773613572</v>
      </c>
      <c r="AC9656" s="48">
        <f t="shared" ca="1" si="698"/>
        <v>0.19658518247040169</v>
      </c>
      <c r="AD9656" s="48">
        <f t="shared" ca="1" si="698"/>
        <v>0.73613942841337621</v>
      </c>
      <c r="AE9656" s="49">
        <f t="shared" ca="1" si="696"/>
        <v>2.8864308080124346</v>
      </c>
      <c r="AF9656" s="50">
        <f t="shared" ref="AF9656:AJ9706" ca="1" si="699">Z9656/$AE9656</f>
        <v>6.315916477135404E-2</v>
      </c>
      <c r="AG9656" s="50">
        <f t="shared" ca="1" si="699"/>
        <v>0.27486411888363965</v>
      </c>
      <c r="AH9656" s="50">
        <f t="shared" ca="1" si="699"/>
        <v>0.33883555242220237</v>
      </c>
      <c r="AI9656" s="50">
        <f t="shared" ca="1" si="699"/>
        <v>6.8106667211526944E-2</v>
      </c>
      <c r="AJ9656" s="50">
        <f t="shared" ca="1" si="699"/>
        <v>0.25503449671127715</v>
      </c>
      <c r="AK9656" s="51">
        <f t="shared" ca="1" si="697"/>
        <v>1.0000000000000002</v>
      </c>
      <c r="AM9656" s="52" cm="1">
        <f t="array" aca="1" ref="AM9656" ca="1">+SQRT(MMULT(MMULT(AF9656:AJ9656,MMULT(MMULT($Q$25:$U$29,$Q$16:$U$20),$Q$25:$U$29)),TRANSPOSE(AF9656:AJ9656)))</f>
        <v>0.20114427682231392</v>
      </c>
      <c r="AN9656" s="53" cm="1">
        <f t="array" aca="1" ref="AN9656" ca="1">+SUMPRODUCT(AF9656:AJ9656,TRANSPOSE($T$4:$T$8))</f>
        <v>0.34102055304499268</v>
      </c>
    </row>
    <row r="9657" spans="25:40" x14ac:dyDescent="0.25">
      <c r="Y9657" s="47" t="s">
        <v>9690</v>
      </c>
      <c r="Z9657" s="48">
        <f t="shared" ca="1" si="698"/>
        <v>0.52484043127960833</v>
      </c>
      <c r="AA9657" s="48">
        <f t="shared" ca="1" si="698"/>
        <v>0.13954099501632433</v>
      </c>
      <c r="AB9657" s="48">
        <f t="shared" ca="1" si="698"/>
        <v>7.8936212202022626E-2</v>
      </c>
      <c r="AC9657" s="48">
        <f t="shared" ca="1" si="698"/>
        <v>0.68762102154522997</v>
      </c>
      <c r="AD9657" s="48">
        <f t="shared" ca="1" si="698"/>
        <v>0.11949028202708056</v>
      </c>
      <c r="AE9657" s="49">
        <f t="shared" ca="1" si="696"/>
        <v>1.5504289420702659</v>
      </c>
      <c r="AF9657" s="50">
        <f t="shared" ca="1" si="699"/>
        <v>0.33851305083275618</v>
      </c>
      <c r="AG9657" s="50">
        <f t="shared" ca="1" si="699"/>
        <v>9.0001541657237907E-2</v>
      </c>
      <c r="AH9657" s="50">
        <f t="shared" ca="1" si="699"/>
        <v>5.0912499154343836E-2</v>
      </c>
      <c r="AI9657" s="50">
        <f t="shared" ca="1" si="699"/>
        <v>0.44350373170089258</v>
      </c>
      <c r="AJ9657" s="50">
        <f t="shared" ca="1" si="699"/>
        <v>7.7069176654769408E-2</v>
      </c>
      <c r="AK9657" s="51">
        <f t="shared" ca="1" si="697"/>
        <v>0.99999999999999989</v>
      </c>
      <c r="AM9657" s="52" cm="1">
        <f t="array" aca="1" ref="AM9657" ca="1">+SQRT(MMULT(MMULT(AF9657:AJ9657,MMULT(MMULT($Q$25:$U$29,$Q$16:$U$20),$Q$25:$U$29)),TRANSPOSE(AF9657:AJ9657)))</f>
        <v>0.17415764287694183</v>
      </c>
      <c r="AN9657" s="53" cm="1">
        <f t="array" aca="1" ref="AN9657" ca="1">+SUMPRODUCT(AF9657:AJ9657,TRANSPOSE($T$4:$T$8))</f>
        <v>0.3140746789585423</v>
      </c>
    </row>
    <row r="9658" spans="25:40" x14ac:dyDescent="0.25">
      <c r="Y9658" s="47" t="s">
        <v>9691</v>
      </c>
      <c r="Z9658" s="48">
        <f t="shared" ca="1" si="698"/>
        <v>0.21636807436606342</v>
      </c>
      <c r="AA9658" s="48">
        <f t="shared" ca="1" si="698"/>
        <v>0.63850708370983567</v>
      </c>
      <c r="AB9658" s="48">
        <f t="shared" ca="1" si="698"/>
        <v>0.30377435139372222</v>
      </c>
      <c r="AC9658" s="48">
        <f t="shared" ca="1" si="698"/>
        <v>0.88826451153431285</v>
      </c>
      <c r="AD9658" s="48">
        <f t="shared" ca="1" si="698"/>
        <v>0.24780308527847139</v>
      </c>
      <c r="AE9658" s="49">
        <f t="shared" ca="1" si="696"/>
        <v>2.2947171062824054</v>
      </c>
      <c r="AF9658" s="50">
        <f t="shared" ca="1" si="699"/>
        <v>9.4289650682298748E-2</v>
      </c>
      <c r="AG9658" s="50">
        <f t="shared" ca="1" si="699"/>
        <v>0.27825089287117388</v>
      </c>
      <c r="AH9658" s="50">
        <f t="shared" ca="1" si="699"/>
        <v>0.13237986964147266</v>
      </c>
      <c r="AI9658" s="50">
        <f t="shared" ca="1" si="699"/>
        <v>0.38709107501855011</v>
      </c>
      <c r="AJ9658" s="50">
        <f t="shared" ca="1" si="699"/>
        <v>0.10798851178650465</v>
      </c>
      <c r="AK9658" s="51">
        <f t="shared" ca="1" si="697"/>
        <v>1</v>
      </c>
      <c r="AM9658" s="52" cm="1">
        <f t="array" aca="1" ref="AM9658" ca="1">+SQRT(MMULT(MMULT(AF9658:AJ9658,MMULT(MMULT($Q$25:$U$29,$Q$16:$U$20),$Q$25:$U$29)),TRANSPOSE(AF9658:AJ9658)))</f>
        <v>0.18225904333570445</v>
      </c>
      <c r="AN9658" s="53" cm="1">
        <f t="array" aca="1" ref="AN9658" ca="1">+SUMPRODUCT(AF9658:AJ9658,TRANSPOSE($T$4:$T$8))</f>
        <v>0.34611490167983977</v>
      </c>
    </row>
    <row r="9659" spans="25:40" x14ac:dyDescent="0.25">
      <c r="Y9659" s="47" t="s">
        <v>9692</v>
      </c>
      <c r="Z9659" s="48">
        <f t="shared" ca="1" si="698"/>
        <v>0.2904979962771036</v>
      </c>
      <c r="AA9659" s="48">
        <f t="shared" ca="1" si="698"/>
        <v>0.7980776266586872</v>
      </c>
      <c r="AB9659" s="48">
        <f t="shared" ca="1" si="698"/>
        <v>2.280538619584549E-2</v>
      </c>
      <c r="AC9659" s="48">
        <f t="shared" ca="1" si="698"/>
        <v>0.99594555053140721</v>
      </c>
      <c r="AD9659" s="48">
        <f t="shared" ca="1" si="698"/>
        <v>0.31407119467522959</v>
      </c>
      <c r="AE9659" s="49">
        <f t="shared" ca="1" si="696"/>
        <v>2.421397754338273</v>
      </c>
      <c r="AF9659" s="50">
        <f t="shared" ca="1" si="699"/>
        <v>0.11997120083085722</v>
      </c>
      <c r="AG9659" s="50">
        <f t="shared" ca="1" si="699"/>
        <v>0.32959377501231241</v>
      </c>
      <c r="AH9659" s="50">
        <f t="shared" ca="1" si="699"/>
        <v>9.4182734558939975E-3</v>
      </c>
      <c r="AI9659" s="50">
        <f t="shared" ca="1" si="699"/>
        <v>0.41131018179356588</v>
      </c>
      <c r="AJ9659" s="50">
        <f t="shared" ca="1" si="699"/>
        <v>0.12970656890737059</v>
      </c>
      <c r="AK9659" s="51">
        <f t="shared" ca="1" si="697"/>
        <v>1.0000000000000002</v>
      </c>
      <c r="AM9659" s="52" cm="1">
        <f t="array" aca="1" ref="AM9659" ca="1">+SQRT(MMULT(MMULT(AF9659:AJ9659,MMULT(MMULT($Q$25:$U$29,$Q$16:$U$20),$Q$25:$U$29)),TRANSPOSE(AF9659:AJ9659)))</f>
        <v>0.1881580367635938</v>
      </c>
      <c r="AN9659" s="53" cm="1">
        <f t="array" aca="1" ref="AN9659" ca="1">+SUMPRODUCT(AF9659:AJ9659,TRANSPOSE($T$4:$T$8))</f>
        <v>0.32312585714736597</v>
      </c>
    </row>
    <row r="9660" spans="25:40" x14ac:dyDescent="0.25">
      <c r="Y9660" s="47" t="s">
        <v>9693</v>
      </c>
      <c r="Z9660" s="48">
        <f t="shared" ca="1" si="698"/>
        <v>0.59995247829753717</v>
      </c>
      <c r="AA9660" s="48">
        <f t="shared" ca="1" si="698"/>
        <v>0.8408218908952434</v>
      </c>
      <c r="AB9660" s="48">
        <f t="shared" ca="1" si="698"/>
        <v>7.6413489966004167E-2</v>
      </c>
      <c r="AC9660" s="48">
        <f t="shared" ca="1" si="698"/>
        <v>1.1039074393823567E-2</v>
      </c>
      <c r="AD9660" s="48">
        <f t="shared" ca="1" si="698"/>
        <v>0.45985309408955688</v>
      </c>
      <c r="AE9660" s="49">
        <f t="shared" ca="1" si="696"/>
        <v>1.9880800276421653</v>
      </c>
      <c r="AF9660" s="50">
        <f t="shared" ca="1" si="699"/>
        <v>0.3017748128625749</v>
      </c>
      <c r="AG9660" s="50">
        <f t="shared" ca="1" si="699"/>
        <v>0.42293161200982748</v>
      </c>
      <c r="AH9660" s="50">
        <f t="shared" ca="1" si="699"/>
        <v>3.8435821950603008E-2</v>
      </c>
      <c r="AI9660" s="50">
        <f t="shared" ca="1" si="699"/>
        <v>5.5526307997348342E-3</v>
      </c>
      <c r="AJ9660" s="50">
        <f t="shared" ca="1" si="699"/>
        <v>0.2313051223772597</v>
      </c>
      <c r="AK9660" s="51">
        <f t="shared" ca="1" si="697"/>
        <v>1</v>
      </c>
      <c r="AM9660" s="52" cm="1">
        <f t="array" aca="1" ref="AM9660" ca="1">+SQRT(MMULT(MMULT(AF9660:AJ9660,MMULT(MMULT($Q$25:$U$29,$Q$16:$U$20),$Q$25:$U$29)),TRANSPOSE(AF9660:AJ9660)))</f>
        <v>0.19067197367235855</v>
      </c>
      <c r="AN9660" s="53" cm="1">
        <f t="array" aca="1" ref="AN9660" ca="1">+SUMPRODUCT(AF9660:AJ9660,TRANSPOSE($T$4:$T$8))</f>
        <v>0.2984495131180544</v>
      </c>
    </row>
    <row r="9661" spans="25:40" x14ac:dyDescent="0.25">
      <c r="Y9661" s="47" t="s">
        <v>9694</v>
      </c>
      <c r="Z9661" s="48">
        <f t="shared" ca="1" si="698"/>
        <v>0.11687120292855047</v>
      </c>
      <c r="AA9661" s="48">
        <f t="shared" ca="1" si="698"/>
        <v>4.4654703949099761E-2</v>
      </c>
      <c r="AB9661" s="48">
        <f t="shared" ca="1" si="698"/>
        <v>0.10136454034976461</v>
      </c>
      <c r="AC9661" s="48">
        <f t="shared" ca="1" si="698"/>
        <v>0.76177079902748934</v>
      </c>
      <c r="AD9661" s="48">
        <f t="shared" ca="1" si="698"/>
        <v>0.83521555532960967</v>
      </c>
      <c r="AE9661" s="49">
        <f t="shared" ca="1" si="696"/>
        <v>1.8598768015845137</v>
      </c>
      <c r="AF9661" s="50">
        <f t="shared" ca="1" si="699"/>
        <v>6.2838142197903957E-2</v>
      </c>
      <c r="AG9661" s="50">
        <f t="shared" ca="1" si="699"/>
        <v>2.4009495634902477E-2</v>
      </c>
      <c r="AH9661" s="50">
        <f t="shared" ca="1" si="699"/>
        <v>5.4500674594901953E-2</v>
      </c>
      <c r="AI9661" s="50">
        <f t="shared" ca="1" si="699"/>
        <v>0.40958132193406688</v>
      </c>
      <c r="AJ9661" s="50">
        <f t="shared" ca="1" si="699"/>
        <v>0.44907036563822478</v>
      </c>
      <c r="AK9661" s="51">
        <f t="shared" ca="1" si="697"/>
        <v>1</v>
      </c>
      <c r="AM9661" s="52" cm="1">
        <f t="array" aca="1" ref="AM9661" ca="1">+SQRT(MMULT(MMULT(AF9661:AJ9661,MMULT(MMULT($Q$25:$U$29,$Q$16:$U$20),$Q$25:$U$29)),TRANSPOSE(AF9661:AJ9661)))</f>
        <v>0.20953542562769456</v>
      </c>
      <c r="AN9661" s="53" cm="1">
        <f t="array" aca="1" ref="AN9661" ca="1">+SUMPRODUCT(AF9661:AJ9661,TRANSPOSE($T$4:$T$8))</f>
        <v>0.22292712190592448</v>
      </c>
    </row>
    <row r="9662" spans="25:40" x14ac:dyDescent="0.25">
      <c r="Y9662" s="47" t="s">
        <v>9695</v>
      </c>
      <c r="Z9662" s="48">
        <f t="shared" ca="1" si="698"/>
        <v>0.51061196872113823</v>
      </c>
      <c r="AA9662" s="48">
        <f t="shared" ca="1" si="698"/>
        <v>0.13338363174174639</v>
      </c>
      <c r="AB9662" s="48">
        <f t="shared" ca="1" si="698"/>
        <v>0.83890255084351795</v>
      </c>
      <c r="AC9662" s="48">
        <f t="shared" ca="1" si="698"/>
        <v>0.67209789513363849</v>
      </c>
      <c r="AD9662" s="48">
        <f t="shared" ca="1" si="698"/>
        <v>0.90287352089328043</v>
      </c>
      <c r="AE9662" s="49">
        <f t="shared" ca="1" si="696"/>
        <v>3.0578695673333214</v>
      </c>
      <c r="AF9662" s="50">
        <f t="shared" ca="1" si="699"/>
        <v>0.16698291325958287</v>
      </c>
      <c r="AG9662" s="50">
        <f t="shared" ca="1" si="699"/>
        <v>4.3619791101183678E-2</v>
      </c>
      <c r="AH9662" s="50">
        <f t="shared" ca="1" si="699"/>
        <v>0.27434216285918966</v>
      </c>
      <c r="AI9662" s="50">
        <f t="shared" ca="1" si="699"/>
        <v>0.21979285915708804</v>
      </c>
      <c r="AJ9662" s="50">
        <f t="shared" ca="1" si="699"/>
        <v>0.29526227362295576</v>
      </c>
      <c r="AK9662" s="51">
        <f t="shared" ca="1" si="697"/>
        <v>1</v>
      </c>
      <c r="AM9662" s="52" cm="1">
        <f t="array" aca="1" ref="AM9662" ca="1">+SQRT(MMULT(MMULT(AF9662:AJ9662,MMULT(MMULT($Q$25:$U$29,$Q$16:$U$20),$Q$25:$U$29)),TRANSPOSE(AF9662:AJ9662)))</f>
        <v>0.18566602511274044</v>
      </c>
      <c r="AN9662" s="53" cm="1">
        <f t="array" aca="1" ref="AN9662" ca="1">+SUMPRODUCT(AF9662:AJ9662,TRANSPOSE($T$4:$T$8))</f>
        <v>0.29624623584320131</v>
      </c>
    </row>
    <row r="9663" spans="25:40" x14ac:dyDescent="0.25">
      <c r="Y9663" s="47" t="s">
        <v>9696</v>
      </c>
      <c r="Z9663" s="48">
        <f t="shared" ca="1" si="698"/>
        <v>0.80102848051030184</v>
      </c>
      <c r="AA9663" s="48">
        <f t="shared" ca="1" si="698"/>
        <v>9.1650677817404436E-2</v>
      </c>
      <c r="AB9663" s="48">
        <f t="shared" ca="1" si="698"/>
        <v>0.51576989031056419</v>
      </c>
      <c r="AC9663" s="48">
        <f t="shared" ca="1" si="698"/>
        <v>0.47920475313981015</v>
      </c>
      <c r="AD9663" s="48">
        <f t="shared" ca="1" si="698"/>
        <v>8.5197347923387401E-2</v>
      </c>
      <c r="AE9663" s="49">
        <f t="shared" ca="1" si="696"/>
        <v>1.972851149701468</v>
      </c>
      <c r="AF9663" s="50">
        <f t="shared" ca="1" si="699"/>
        <v>0.40602580718343273</v>
      </c>
      <c r="AG9663" s="50">
        <f t="shared" ca="1" si="699"/>
        <v>4.6455951748449457E-2</v>
      </c>
      <c r="AH9663" s="50">
        <f t="shared" ca="1" si="699"/>
        <v>0.26143375813659864</v>
      </c>
      <c r="AI9663" s="50">
        <f t="shared" ca="1" si="699"/>
        <v>0.24289959899525285</v>
      </c>
      <c r="AJ9663" s="50">
        <f t="shared" ca="1" si="699"/>
        <v>4.3184883936266287E-2</v>
      </c>
      <c r="AK9663" s="51">
        <f t="shared" ca="1" si="697"/>
        <v>0.99999999999999989</v>
      </c>
      <c r="AM9663" s="52" cm="1">
        <f t="array" aca="1" ref="AM9663" ca="1">+SQRT(MMULT(MMULT(AF9663:AJ9663,MMULT(MMULT($Q$25:$U$29,$Q$16:$U$20),$Q$25:$U$29)),TRANSPOSE(AF9663:AJ9663)))</f>
        <v>0.1721079497462267</v>
      </c>
      <c r="AN9663" s="53" cm="1">
        <f t="array" aca="1" ref="AN9663" ca="1">+SUMPRODUCT(AF9663:AJ9663,TRANSPOSE($T$4:$T$8))</f>
        <v>0.35036391926358673</v>
      </c>
    </row>
    <row r="9664" spans="25:40" x14ac:dyDescent="0.25">
      <c r="Y9664" s="47" t="s">
        <v>9697</v>
      </c>
      <c r="Z9664" s="48">
        <f t="shared" ca="1" si="698"/>
        <v>0.12473268776831925</v>
      </c>
      <c r="AA9664" s="48">
        <f t="shared" ca="1" si="698"/>
        <v>0.37178241686196789</v>
      </c>
      <c r="AB9664" s="48">
        <f t="shared" ca="1" si="698"/>
        <v>0.64217758848298956</v>
      </c>
      <c r="AC9664" s="48">
        <f t="shared" ca="1" si="698"/>
        <v>2.2470495150463177E-2</v>
      </c>
      <c r="AD9664" s="48">
        <f t="shared" ca="1" si="698"/>
        <v>1.9175752031181159E-2</v>
      </c>
      <c r="AE9664" s="49">
        <f t="shared" ca="1" si="696"/>
        <v>1.1803389402949209</v>
      </c>
      <c r="AF9664" s="50">
        <f t="shared" ca="1" si="699"/>
        <v>0.10567531368333352</v>
      </c>
      <c r="AG9664" s="50">
        <f t="shared" ca="1" si="699"/>
        <v>0.31497937089923839</v>
      </c>
      <c r="AH9664" s="50">
        <f t="shared" ca="1" si="699"/>
        <v>0.54406202028930295</v>
      </c>
      <c r="AI9664" s="50">
        <f t="shared" ca="1" si="699"/>
        <v>1.9037324266238876E-2</v>
      </c>
      <c r="AJ9664" s="50">
        <f t="shared" ca="1" si="699"/>
        <v>1.6245970861886401E-2</v>
      </c>
      <c r="AK9664" s="51">
        <f t="shared" ca="1" si="697"/>
        <v>1.0000000000000002</v>
      </c>
      <c r="AM9664" s="52" cm="1">
        <f t="array" aca="1" ref="AM9664" ca="1">+SQRT(MMULT(MMULT(AF9664:AJ9664,MMULT(MMULT($Q$25:$U$29,$Q$16:$U$20),$Q$25:$U$29)),TRANSPOSE(AF9664:AJ9664)))</f>
        <v>0.22264253198706827</v>
      </c>
      <c r="AN9664" s="53" cm="1">
        <f t="array" aca="1" ref="AN9664" ca="1">+SUMPRODUCT(AF9664:AJ9664,TRANSPOSE($T$4:$T$8))</f>
        <v>0.43969959920888341</v>
      </c>
    </row>
    <row r="9665" spans="25:40" x14ac:dyDescent="0.25">
      <c r="Y9665" s="47" t="s">
        <v>9698</v>
      </c>
      <c r="Z9665" s="48">
        <f t="shared" ca="1" si="698"/>
        <v>1.5634326691439937E-2</v>
      </c>
      <c r="AA9665" s="48">
        <f t="shared" ca="1" si="698"/>
        <v>0.3764564116975756</v>
      </c>
      <c r="AB9665" s="48">
        <f t="shared" ca="1" si="698"/>
        <v>0.47294783831183007</v>
      </c>
      <c r="AC9665" s="48">
        <f t="shared" ca="1" si="698"/>
        <v>0.13360725197234058</v>
      </c>
      <c r="AD9665" s="48">
        <f t="shared" ca="1" si="698"/>
        <v>0.6429618435477209</v>
      </c>
      <c r="AE9665" s="49">
        <f t="shared" ca="1" si="696"/>
        <v>1.641607672220907</v>
      </c>
      <c r="AF9665" s="50">
        <f t="shared" ca="1" si="699"/>
        <v>9.523789974914338E-3</v>
      </c>
      <c r="AG9665" s="50">
        <f t="shared" ca="1" si="699"/>
        <v>0.22932179111241191</v>
      </c>
      <c r="AH9665" s="50">
        <f t="shared" ca="1" si="699"/>
        <v>0.28810040688466437</v>
      </c>
      <c r="AI9665" s="50">
        <f t="shared" ca="1" si="699"/>
        <v>8.1388052841873768E-2</v>
      </c>
      <c r="AJ9665" s="50">
        <f t="shared" ca="1" si="699"/>
        <v>0.39166595918613567</v>
      </c>
      <c r="AK9665" s="51">
        <f t="shared" ca="1" si="697"/>
        <v>1</v>
      </c>
      <c r="AM9665" s="52" cm="1">
        <f t="array" aca="1" ref="AM9665" ca="1">+SQRT(MMULT(MMULT(AF9665:AJ9665,MMULT(MMULT($Q$25:$U$29,$Q$16:$U$20),$Q$25:$U$29)),TRANSPOSE(AF9665:AJ9665)))</f>
        <v>0.21188045192517793</v>
      </c>
      <c r="AN9665" s="53" cm="1">
        <f t="array" aca="1" ref="AN9665" ca="1">+SUMPRODUCT(AF9665:AJ9665,TRANSPOSE($T$4:$T$8))</f>
        <v>0.29503890478445072</v>
      </c>
    </row>
    <row r="9666" spans="25:40" x14ac:dyDescent="0.25">
      <c r="Y9666" s="47" t="s">
        <v>9699</v>
      </c>
      <c r="Z9666" s="48">
        <f t="shared" ca="1" si="698"/>
        <v>0.99188920626219224</v>
      </c>
      <c r="AA9666" s="48">
        <f t="shared" ca="1" si="698"/>
        <v>0.94495777671507475</v>
      </c>
      <c r="AB9666" s="48">
        <f t="shared" ca="1" si="698"/>
        <v>0.20544454357916142</v>
      </c>
      <c r="AC9666" s="48">
        <f t="shared" ca="1" si="698"/>
        <v>4.7175669473115356E-2</v>
      </c>
      <c r="AD9666" s="48">
        <f t="shared" ca="1" si="698"/>
        <v>0.83551632058695757</v>
      </c>
      <c r="AE9666" s="49">
        <f t="shared" ca="1" si="696"/>
        <v>3.0249835166165013</v>
      </c>
      <c r="AF9666" s="50">
        <f t="shared" ca="1" si="699"/>
        <v>0.32789904500757022</v>
      </c>
      <c r="AG9666" s="50">
        <f t="shared" ca="1" si="699"/>
        <v>0.31238443830332902</v>
      </c>
      <c r="AH9666" s="50">
        <f t="shared" ca="1" si="699"/>
        <v>6.7915921673832744E-2</v>
      </c>
      <c r="AI9666" s="50">
        <f t="shared" ca="1" si="699"/>
        <v>1.5595347615606908E-2</v>
      </c>
      <c r="AJ9666" s="50">
        <f t="shared" ca="1" si="699"/>
        <v>0.27620524739966107</v>
      </c>
      <c r="AK9666" s="51">
        <f t="shared" ca="1" si="697"/>
        <v>1</v>
      </c>
      <c r="AM9666" s="52" cm="1">
        <f t="array" aca="1" ref="AM9666" ca="1">+SQRT(MMULT(MMULT(AF9666:AJ9666,MMULT(MMULT($Q$25:$U$29,$Q$16:$U$20),$Q$25:$U$29)),TRANSPOSE(AF9666:AJ9666)))</f>
        <v>0.1813155112155462</v>
      </c>
      <c r="AN9666" s="53" cm="1">
        <f t="array" aca="1" ref="AN9666" ca="1">+SUMPRODUCT(AF9666:AJ9666,TRANSPOSE($T$4:$T$8))</f>
        <v>0.28104070791325286</v>
      </c>
    </row>
    <row r="9667" spans="25:40" x14ac:dyDescent="0.25">
      <c r="Y9667" s="47" t="s">
        <v>9700</v>
      </c>
      <c r="Z9667" s="48">
        <f t="shared" ca="1" si="698"/>
        <v>3.7921337738928473E-2</v>
      </c>
      <c r="AA9667" s="48">
        <f t="shared" ca="1" si="698"/>
        <v>9.2896820684835735E-2</v>
      </c>
      <c r="AB9667" s="48">
        <f t="shared" ca="1" si="698"/>
        <v>0.47955826453467865</v>
      </c>
      <c r="AC9667" s="48">
        <f t="shared" ca="1" si="698"/>
        <v>0.18630728044611322</v>
      </c>
      <c r="AD9667" s="48">
        <f t="shared" ca="1" si="698"/>
        <v>0.14600706859717882</v>
      </c>
      <c r="AE9667" s="49">
        <f t="shared" ca="1" si="696"/>
        <v>0.9426907720017349</v>
      </c>
      <c r="AF9667" s="50">
        <f t="shared" ca="1" si="699"/>
        <v>4.0226698791593435E-2</v>
      </c>
      <c r="AG9667" s="50">
        <f t="shared" ca="1" si="699"/>
        <v>9.8544319562581625E-2</v>
      </c>
      <c r="AH9667" s="50">
        <f t="shared" ca="1" si="699"/>
        <v>0.50871216604398461</v>
      </c>
      <c r="AI9667" s="50">
        <f t="shared" ca="1" si="699"/>
        <v>0.19763350398615162</v>
      </c>
      <c r="AJ9667" s="50">
        <f t="shared" ca="1" si="699"/>
        <v>0.15488331161568866</v>
      </c>
      <c r="AK9667" s="51">
        <f t="shared" ca="1" si="697"/>
        <v>1</v>
      </c>
      <c r="AM9667" s="52" cm="1">
        <f t="array" aca="1" ref="AM9667" ca="1">+SQRT(MMULT(MMULT(AF9667:AJ9667,MMULT(MMULT($Q$25:$U$29,$Q$16:$U$20),$Q$25:$U$29)),TRANSPOSE(AF9667:AJ9667)))</f>
        <v>0.21370638749103557</v>
      </c>
      <c r="AN9667" s="53" cm="1">
        <f t="array" aca="1" ref="AN9667" ca="1">+SUMPRODUCT(AF9667:AJ9667,TRANSPOSE($T$4:$T$8))</f>
        <v>0.38280655322742602</v>
      </c>
    </row>
    <row r="9668" spans="25:40" x14ac:dyDescent="0.25">
      <c r="Y9668" s="47" t="s">
        <v>9701</v>
      </c>
      <c r="Z9668" s="48">
        <f t="shared" ca="1" si="698"/>
        <v>0.61742008546732008</v>
      </c>
      <c r="AA9668" s="48">
        <f t="shared" ca="1" si="698"/>
        <v>0.27957171032272132</v>
      </c>
      <c r="AB9668" s="48">
        <f t="shared" ca="1" si="698"/>
        <v>0.4849307377602613</v>
      </c>
      <c r="AC9668" s="48">
        <f t="shared" ca="1" si="698"/>
        <v>0.65513059250483663</v>
      </c>
      <c r="AD9668" s="48">
        <f t="shared" ca="1" si="698"/>
        <v>0.87245781667338695</v>
      </c>
      <c r="AE9668" s="49">
        <f t="shared" ca="1" si="696"/>
        <v>2.9095109427285264</v>
      </c>
      <c r="AF9668" s="50">
        <f t="shared" ca="1" si="699"/>
        <v>0.21220751446574945</v>
      </c>
      <c r="AG9668" s="50">
        <f t="shared" ca="1" si="699"/>
        <v>9.6088901477215355E-2</v>
      </c>
      <c r="AH9668" s="50">
        <f t="shared" ca="1" si="699"/>
        <v>0.16667087607015335</v>
      </c>
      <c r="AI9668" s="50">
        <f t="shared" ca="1" si="699"/>
        <v>0.22516862984899383</v>
      </c>
      <c r="AJ9668" s="50">
        <f t="shared" ca="1" si="699"/>
        <v>0.29986407813788796</v>
      </c>
      <c r="AK9668" s="51">
        <f t="shared" ca="1" si="697"/>
        <v>0.99999999999999989</v>
      </c>
      <c r="AM9668" s="52" cm="1">
        <f t="array" aca="1" ref="AM9668" ca="1">+SQRT(MMULT(MMULT(AF9668:AJ9668,MMULT(MMULT($Q$25:$U$29,$Q$16:$U$20),$Q$25:$U$29)),TRANSPOSE(AF9668:AJ9668)))</f>
        <v>0.17681635766773787</v>
      </c>
      <c r="AN9668" s="53" cm="1">
        <f t="array" aca="1" ref="AN9668" ca="1">+SUMPRODUCT(AF9668:AJ9668,TRANSPOSE($T$4:$T$8))</f>
        <v>0.27944730043650251</v>
      </c>
    </row>
    <row r="9669" spans="25:40" x14ac:dyDescent="0.25">
      <c r="Y9669" s="47" t="s">
        <v>9702</v>
      </c>
      <c r="Z9669" s="48">
        <f t="shared" ca="1" si="698"/>
        <v>0.30275036469228667</v>
      </c>
      <c r="AA9669" s="48">
        <f t="shared" ca="1" si="698"/>
        <v>0.64003013660951114</v>
      </c>
      <c r="AB9669" s="48">
        <f t="shared" ca="1" si="698"/>
        <v>2.6241553512360571E-3</v>
      </c>
      <c r="AC9669" s="48">
        <f t="shared" ca="1" si="698"/>
        <v>0.23128097569726325</v>
      </c>
      <c r="AD9669" s="48">
        <f t="shared" ca="1" si="698"/>
        <v>0.17765509742523022</v>
      </c>
      <c r="AE9669" s="49">
        <f t="shared" ca="1" si="696"/>
        <v>1.3543407297755272</v>
      </c>
      <c r="AF9669" s="50">
        <f t="shared" ca="1" si="699"/>
        <v>0.22354076639374604</v>
      </c>
      <c r="AG9669" s="50">
        <f t="shared" ca="1" si="699"/>
        <v>0.47257689482290899</v>
      </c>
      <c r="AH9669" s="50">
        <f t="shared" ca="1" si="699"/>
        <v>1.9375887422886508E-3</v>
      </c>
      <c r="AI9669" s="50">
        <f t="shared" ca="1" si="699"/>
        <v>0.17077015452056626</v>
      </c>
      <c r="AJ9669" s="50">
        <f t="shared" ca="1" si="699"/>
        <v>0.13117459552049016</v>
      </c>
      <c r="AK9669" s="51">
        <f t="shared" ca="1" si="697"/>
        <v>1.0000000000000002</v>
      </c>
      <c r="AM9669" s="52" cm="1">
        <f t="array" aca="1" ref="AM9669" ca="1">+SQRT(MMULT(MMULT(AF9669:AJ9669,MMULT(MMULT($Q$25:$U$29,$Q$16:$U$20),$Q$25:$U$29)),TRANSPOSE(AF9669:AJ9669)))</f>
        <v>0.19180425921738134</v>
      </c>
      <c r="AN9669" s="53" cm="1">
        <f t="array" aca="1" ref="AN9669" ca="1">+SUMPRODUCT(AF9669:AJ9669,TRANSPOSE($T$4:$T$8))</f>
        <v>0.32751000199385277</v>
      </c>
    </row>
    <row r="9670" spans="25:40" x14ac:dyDescent="0.25">
      <c r="Y9670" s="47" t="s">
        <v>9703</v>
      </c>
      <c r="Z9670" s="48">
        <f t="shared" ca="1" si="698"/>
        <v>0.67243350412929459</v>
      </c>
      <c r="AA9670" s="48">
        <f t="shared" ca="1" si="698"/>
        <v>0.75496902957527467</v>
      </c>
      <c r="AB9670" s="48">
        <f t="shared" ca="1" si="698"/>
        <v>0.48315657281553148</v>
      </c>
      <c r="AC9670" s="48">
        <f t="shared" ca="1" si="698"/>
        <v>0.45708437546598746</v>
      </c>
      <c r="AD9670" s="48">
        <f t="shared" ca="1" si="698"/>
        <v>0.22691420605575885</v>
      </c>
      <c r="AE9670" s="49">
        <f t="shared" ca="1" si="696"/>
        <v>2.5945576880418475</v>
      </c>
      <c r="AF9670" s="50">
        <f t="shared" ca="1" si="699"/>
        <v>0.25917076626528601</v>
      </c>
      <c r="AG9670" s="50">
        <f t="shared" ca="1" si="699"/>
        <v>0.29098178585694173</v>
      </c>
      <c r="AH9670" s="50">
        <f t="shared" ca="1" si="699"/>
        <v>0.18621924462977624</v>
      </c>
      <c r="AI9670" s="50">
        <f t="shared" ca="1" si="699"/>
        <v>0.17617044229645018</v>
      </c>
      <c r="AJ9670" s="50">
        <f t="shared" ca="1" si="699"/>
        <v>8.7457760951545643E-2</v>
      </c>
      <c r="AK9670" s="51">
        <f t="shared" ca="1" si="697"/>
        <v>0.99999999999999978</v>
      </c>
      <c r="AM9670" s="52" cm="1">
        <f t="array" aca="1" ref="AM9670" ca="1">+SQRT(MMULT(MMULT(AF9670:AJ9670,MMULT(MMULT($Q$25:$U$29,$Q$16:$U$20),$Q$25:$U$29)),TRANSPOSE(AF9670:AJ9670)))</f>
        <v>0.17006470203137811</v>
      </c>
      <c r="AN9670" s="53" cm="1">
        <f t="array" aca="1" ref="AN9670" ca="1">+SUMPRODUCT(AF9670:AJ9670,TRANSPOSE($T$4:$T$8))</f>
        <v>0.35297330820401873</v>
      </c>
    </row>
    <row r="9671" spans="25:40" x14ac:dyDescent="0.25">
      <c r="Y9671" s="47" t="s">
        <v>9704</v>
      </c>
      <c r="Z9671" s="48">
        <f t="shared" ca="1" si="698"/>
        <v>0.19634137261409468</v>
      </c>
      <c r="AA9671" s="48">
        <f t="shared" ca="1" si="698"/>
        <v>0.95343521546752807</v>
      </c>
      <c r="AB9671" s="48">
        <f t="shared" ca="1" si="698"/>
        <v>0.37020146534127762</v>
      </c>
      <c r="AC9671" s="48">
        <f t="shared" ca="1" si="698"/>
        <v>9.0156168181270036E-2</v>
      </c>
      <c r="AD9671" s="48">
        <f t="shared" ca="1" si="698"/>
        <v>0.17890905019623127</v>
      </c>
      <c r="AE9671" s="49">
        <f t="shared" ca="1" si="696"/>
        <v>1.7890432718004017</v>
      </c>
      <c r="AF9671" s="50">
        <f t="shared" ca="1" si="699"/>
        <v>0.10974657556298612</v>
      </c>
      <c r="AG9671" s="50">
        <f t="shared" ca="1" si="699"/>
        <v>0.53293021499029458</v>
      </c>
      <c r="AH9671" s="50">
        <f t="shared" ca="1" si="699"/>
        <v>0.20692706050017773</v>
      </c>
      <c r="AI9671" s="50">
        <f t="shared" ca="1" si="699"/>
        <v>5.0393508978987117E-2</v>
      </c>
      <c r="AJ9671" s="50">
        <f t="shared" ca="1" si="699"/>
        <v>0.10000263996755447</v>
      </c>
      <c r="AK9671" s="51">
        <f t="shared" ca="1" si="697"/>
        <v>0.99999999999999989</v>
      </c>
      <c r="AM9671" s="52" cm="1">
        <f t="array" aca="1" ref="AM9671" ca="1">+SQRT(MMULT(MMULT(AF9671:AJ9671,MMULT(MMULT($Q$25:$U$29,$Q$16:$U$20),$Q$25:$U$29)),TRANSPOSE(AF9671:AJ9671)))</f>
        <v>0.20755862378407619</v>
      </c>
      <c r="AN9671" s="53" cm="1">
        <f t="array" aca="1" ref="AN9671" ca="1">+SUMPRODUCT(AF9671:AJ9671,TRANSPOSE($T$4:$T$8))</f>
        <v>0.37957514622125771</v>
      </c>
    </row>
    <row r="9672" spans="25:40" x14ac:dyDescent="0.25">
      <c r="Y9672" s="47" t="s">
        <v>9705</v>
      </c>
      <c r="Z9672" s="48">
        <f t="shared" ca="1" si="698"/>
        <v>0.50324215659665827</v>
      </c>
      <c r="AA9672" s="48">
        <f t="shared" ca="1" si="698"/>
        <v>0.70575407773743204</v>
      </c>
      <c r="AB9672" s="48">
        <f t="shared" ca="1" si="698"/>
        <v>0.47894968905645197</v>
      </c>
      <c r="AC9672" s="48">
        <f t="shared" ca="1" si="698"/>
        <v>0.65843382717710497</v>
      </c>
      <c r="AD9672" s="48">
        <f t="shared" ca="1" si="698"/>
        <v>0.39668401585187862</v>
      </c>
      <c r="AE9672" s="49">
        <f t="shared" ca="1" si="696"/>
        <v>2.7430637664195259</v>
      </c>
      <c r="AF9672" s="50">
        <f t="shared" ca="1" si="699"/>
        <v>0.18345988261641166</v>
      </c>
      <c r="AG9672" s="50">
        <f t="shared" ca="1" si="699"/>
        <v>0.25728679237327418</v>
      </c>
      <c r="AH9672" s="50">
        <f t="shared" ca="1" si="699"/>
        <v>0.1746039209586501</v>
      </c>
      <c r="AI9672" s="50">
        <f t="shared" ca="1" si="699"/>
        <v>0.24003591722424569</v>
      </c>
      <c r="AJ9672" s="50">
        <f t="shared" ca="1" si="699"/>
        <v>0.14461348682741834</v>
      </c>
      <c r="AK9672" s="51">
        <f t="shared" ca="1" si="697"/>
        <v>1</v>
      </c>
      <c r="AM9672" s="52" cm="1">
        <f t="array" aca="1" ref="AM9672" ca="1">+SQRT(MMULT(MMULT(AF9672:AJ9672,MMULT(MMULT($Q$25:$U$29,$Q$16:$U$20),$Q$25:$U$29)),TRANSPOSE(AF9672:AJ9672)))</f>
        <v>0.1725798776922306</v>
      </c>
      <c r="AN9672" s="53" cm="1">
        <f t="array" aca="1" ref="AN9672" ca="1">+SUMPRODUCT(AF9672:AJ9672,TRANSPOSE($T$4:$T$8))</f>
        <v>0.33684661523060067</v>
      </c>
    </row>
    <row r="9673" spans="25:40" x14ac:dyDescent="0.25">
      <c r="Y9673" s="47" t="s">
        <v>9706</v>
      </c>
      <c r="Z9673" s="48">
        <f t="shared" ca="1" si="698"/>
        <v>0.26715350794700232</v>
      </c>
      <c r="AA9673" s="48">
        <f t="shared" ca="1" si="698"/>
        <v>0.44440036323974275</v>
      </c>
      <c r="AB9673" s="48">
        <f t="shared" ca="1" si="698"/>
        <v>0.17514734475245419</v>
      </c>
      <c r="AC9673" s="48">
        <f t="shared" ca="1" si="698"/>
        <v>0.40638880845604264</v>
      </c>
      <c r="AD9673" s="48">
        <f t="shared" ca="1" si="698"/>
        <v>0.62996543176303821</v>
      </c>
      <c r="AE9673" s="49">
        <f t="shared" ca="1" si="696"/>
        <v>1.9230554561582802</v>
      </c>
      <c r="AF9673" s="50">
        <f t="shared" ca="1" si="699"/>
        <v>0.13892137488364445</v>
      </c>
      <c r="AG9673" s="50">
        <f t="shared" ca="1" si="699"/>
        <v>0.23109076850416405</v>
      </c>
      <c r="AH9673" s="50">
        <f t="shared" ca="1" si="699"/>
        <v>9.1077635952500791E-2</v>
      </c>
      <c r="AI9673" s="50">
        <f t="shared" ca="1" si="699"/>
        <v>0.211324539370223</v>
      </c>
      <c r="AJ9673" s="50">
        <f t="shared" ca="1" si="699"/>
        <v>0.32758568128946763</v>
      </c>
      <c r="AK9673" s="51">
        <f t="shared" ca="1" si="697"/>
        <v>0.99999999999999989</v>
      </c>
      <c r="AM9673" s="52" cm="1">
        <f t="array" aca="1" ref="AM9673" ca="1">+SQRT(MMULT(MMULT(AF9673:AJ9673,MMULT(MMULT($Q$25:$U$29,$Q$16:$U$20),$Q$25:$U$29)),TRANSPOSE(AF9673:AJ9673)))</f>
        <v>0.18554834924012517</v>
      </c>
      <c r="AN9673" s="53" cm="1">
        <f t="array" aca="1" ref="AN9673" ca="1">+SUMPRODUCT(AF9673:AJ9673,TRANSPOSE($T$4:$T$8))</f>
        <v>0.27410449517559005</v>
      </c>
    </row>
    <row r="9674" spans="25:40" x14ac:dyDescent="0.25">
      <c r="Y9674" s="47" t="s">
        <v>9707</v>
      </c>
      <c r="Z9674" s="48">
        <f t="shared" ca="1" si="698"/>
        <v>0.39920084587661675</v>
      </c>
      <c r="AA9674" s="48">
        <f t="shared" ca="1" si="698"/>
        <v>0.17437706779054707</v>
      </c>
      <c r="AB9674" s="48">
        <f t="shared" ca="1" si="698"/>
        <v>0.5981501998815123</v>
      </c>
      <c r="AC9674" s="48">
        <f t="shared" ca="1" si="698"/>
        <v>0.25792858021548182</v>
      </c>
      <c r="AD9674" s="48">
        <f t="shared" ca="1" si="698"/>
        <v>0.79166601116922686</v>
      </c>
      <c r="AE9674" s="49">
        <f t="shared" ref="AE9674:AE9737" ca="1" si="700">+SUM(Z9674:AD9674)</f>
        <v>2.2213227049333848</v>
      </c>
      <c r="AF9674" s="50">
        <f t="shared" ca="1" si="699"/>
        <v>0.17971312542298459</v>
      </c>
      <c r="AG9674" s="50">
        <f t="shared" ca="1" si="699"/>
        <v>7.8501456543558112E-2</v>
      </c>
      <c r="AH9674" s="50">
        <f t="shared" ca="1" si="699"/>
        <v>0.26927658847274522</v>
      </c>
      <c r="AI9674" s="50">
        <f t="shared" ca="1" si="699"/>
        <v>0.11611486239376319</v>
      </c>
      <c r="AJ9674" s="50">
        <f t="shared" ca="1" si="699"/>
        <v>0.35639396716694888</v>
      </c>
      <c r="AK9674" s="51">
        <f t="shared" ref="AK9674:AK9737" ca="1" si="701">+SUM(AF9674:AJ9674)</f>
        <v>1</v>
      </c>
      <c r="AM9674" s="52" cm="1">
        <f t="array" aca="1" ref="AM9674" ca="1">+SQRT(MMULT(MMULT(AF9674:AJ9674,MMULT(MMULT($Q$25:$U$29,$Q$16:$U$20),$Q$25:$U$29)),TRANSPOSE(AF9674:AJ9674)))</f>
        <v>0.19018664548068603</v>
      </c>
      <c r="AN9674" s="53" cm="1">
        <f t="array" aca="1" ref="AN9674" ca="1">+SUMPRODUCT(AF9674:AJ9674,TRANSPOSE($T$4:$T$8))</f>
        <v>0.28100277845698157</v>
      </c>
    </row>
    <row r="9675" spans="25:40" x14ac:dyDescent="0.25">
      <c r="Y9675" s="47" t="s">
        <v>9708</v>
      </c>
      <c r="Z9675" s="48">
        <f t="shared" ca="1" si="698"/>
        <v>0.11808201110593841</v>
      </c>
      <c r="AA9675" s="48">
        <f t="shared" ca="1" si="698"/>
        <v>2.3780826679670408E-2</v>
      </c>
      <c r="AB9675" s="48">
        <f t="shared" ca="1" si="698"/>
        <v>0.68032911280765762</v>
      </c>
      <c r="AC9675" s="48">
        <f t="shared" ca="1" si="698"/>
        <v>0.15748657251346632</v>
      </c>
      <c r="AD9675" s="48">
        <f t="shared" ca="1" si="698"/>
        <v>0.79790281689587672</v>
      </c>
      <c r="AE9675" s="49">
        <f t="shared" ca="1" si="700"/>
        <v>1.7775813400026095</v>
      </c>
      <c r="AF9675" s="50">
        <f t="shared" ca="1" si="699"/>
        <v>6.6428471343969592E-2</v>
      </c>
      <c r="AG9675" s="50">
        <f t="shared" ca="1" si="699"/>
        <v>1.337819324748059E-2</v>
      </c>
      <c r="AH9675" s="50">
        <f t="shared" ca="1" si="699"/>
        <v>0.38272741589797454</v>
      </c>
      <c r="AI9675" s="50">
        <f t="shared" ca="1" si="699"/>
        <v>8.8595986562975015E-2</v>
      </c>
      <c r="AJ9675" s="50">
        <f t="shared" ca="1" si="699"/>
        <v>0.44886993294760025</v>
      </c>
      <c r="AK9675" s="51">
        <f t="shared" ca="1" si="701"/>
        <v>1</v>
      </c>
      <c r="AM9675" s="52" cm="1">
        <f t="array" aca="1" ref="AM9675" ca="1">+SQRT(MMULT(MMULT(AF9675:AJ9675,MMULT(MMULT($Q$25:$U$29,$Q$16:$U$20),$Q$25:$U$29)),TRANSPOSE(AF9675:AJ9675)))</f>
        <v>0.220720900999126</v>
      </c>
      <c r="AN9675" s="53" cm="1">
        <f t="array" aca="1" ref="AN9675" ca="1">+SUMPRODUCT(AF9675:AJ9675,TRANSPOSE($T$4:$T$8))</f>
        <v>0.27495998075393768</v>
      </c>
    </row>
    <row r="9676" spans="25:40" x14ac:dyDescent="0.25">
      <c r="Y9676" s="47" t="s">
        <v>9709</v>
      </c>
      <c r="Z9676" s="48">
        <f t="shared" ca="1" si="698"/>
        <v>0.15078972705871907</v>
      </c>
      <c r="AA9676" s="48">
        <f t="shared" ca="1" si="698"/>
        <v>0.48876372313005023</v>
      </c>
      <c r="AB9676" s="48">
        <f t="shared" ca="1" si="698"/>
        <v>0.51548153444660783</v>
      </c>
      <c r="AC9676" s="48">
        <f t="shared" ca="1" si="698"/>
        <v>0.96486641271725138</v>
      </c>
      <c r="AD9676" s="48">
        <f t="shared" ca="1" si="698"/>
        <v>0.3706642116377753</v>
      </c>
      <c r="AE9676" s="49">
        <f t="shared" ca="1" si="700"/>
        <v>2.490565608990404</v>
      </c>
      <c r="AF9676" s="50">
        <f t="shared" ca="1" si="699"/>
        <v>6.0544370529489654E-2</v>
      </c>
      <c r="AG9676" s="50">
        <f t="shared" ca="1" si="699"/>
        <v>0.19624607413100009</v>
      </c>
      <c r="AH9676" s="50">
        <f t="shared" ca="1" si="699"/>
        <v>0.20697368203665498</v>
      </c>
      <c r="AI9676" s="50">
        <f t="shared" ca="1" si="699"/>
        <v>0.38740855058557461</v>
      </c>
      <c r="AJ9676" s="50">
        <f t="shared" ca="1" si="699"/>
        <v>0.14882732271728058</v>
      </c>
      <c r="AK9676" s="51">
        <f t="shared" ca="1" si="701"/>
        <v>0.99999999999999989</v>
      </c>
      <c r="AM9676" s="52" cm="1">
        <f t="array" aca="1" ref="AM9676" ca="1">+SQRT(MMULT(MMULT(AF9676:AJ9676,MMULT(MMULT($Q$25:$U$29,$Q$16:$U$20),$Q$25:$U$29)),TRANSPOSE(AF9676:AJ9676)))</f>
        <v>0.18457397441803847</v>
      </c>
      <c r="AN9676" s="53" cm="1">
        <f t="array" aca="1" ref="AN9676" ca="1">+SUMPRODUCT(AF9676:AJ9676,TRANSPOSE($T$4:$T$8))</f>
        <v>0.34238078612007938</v>
      </c>
    </row>
    <row r="9677" spans="25:40" x14ac:dyDescent="0.25">
      <c r="Y9677" s="47" t="s">
        <v>9710</v>
      </c>
      <c r="Z9677" s="48">
        <f t="shared" ca="1" si="698"/>
        <v>0.51056823849374089</v>
      </c>
      <c r="AA9677" s="48">
        <f t="shared" ca="1" si="698"/>
        <v>0.87144453218227191</v>
      </c>
      <c r="AB9677" s="48">
        <f t="shared" ca="1" si="698"/>
        <v>3.083868169966042E-2</v>
      </c>
      <c r="AC9677" s="48">
        <f t="shared" ca="1" si="698"/>
        <v>0.62933277282081102</v>
      </c>
      <c r="AD9677" s="48">
        <f t="shared" ca="1" si="698"/>
        <v>0.15983441646948837</v>
      </c>
      <c r="AE9677" s="49">
        <f t="shared" ca="1" si="700"/>
        <v>2.2020186416659726</v>
      </c>
      <c r="AF9677" s="50">
        <f t="shared" ca="1" si="699"/>
        <v>0.2318637221469943</v>
      </c>
      <c r="AG9677" s="50">
        <f t="shared" ca="1" si="699"/>
        <v>0.3957480266938006</v>
      </c>
      <c r="AH9677" s="50">
        <f t="shared" ca="1" si="699"/>
        <v>1.4004732347010886E-2</v>
      </c>
      <c r="AI9677" s="50">
        <f t="shared" ca="1" si="699"/>
        <v>0.28579811310983233</v>
      </c>
      <c r="AJ9677" s="50">
        <f t="shared" ca="1" si="699"/>
        <v>7.2585405702361841E-2</v>
      </c>
      <c r="AK9677" s="51">
        <f t="shared" ca="1" si="701"/>
        <v>1</v>
      </c>
      <c r="AM9677" s="52" cm="1">
        <f t="array" aca="1" ref="AM9677" ca="1">+SQRT(MMULT(MMULT(AF9677:AJ9677,MMULT(MMULT($Q$25:$U$29,$Q$16:$U$20),$Q$25:$U$29)),TRANSPOSE(AF9677:AJ9677)))</f>
        <v>0.18186065810356611</v>
      </c>
      <c r="AN9677" s="53" cm="1">
        <f t="array" aca="1" ref="AN9677" ca="1">+SUMPRODUCT(AF9677:AJ9677,TRANSPOSE($T$4:$T$8))</f>
        <v>0.33882336198586444</v>
      </c>
    </row>
    <row r="9678" spans="25:40" x14ac:dyDescent="0.25">
      <c r="Y9678" s="47" t="s">
        <v>9711</v>
      </c>
      <c r="Z9678" s="48">
        <f t="shared" ca="1" si="698"/>
        <v>0.47268751163619704</v>
      </c>
      <c r="AA9678" s="48">
        <f t="shared" ca="1" si="698"/>
        <v>0.4072259484454771</v>
      </c>
      <c r="AB9678" s="48">
        <f t="shared" ca="1" si="698"/>
        <v>0.12808099822114194</v>
      </c>
      <c r="AC9678" s="48">
        <f t="shared" ca="1" si="698"/>
        <v>0.41671121651931264</v>
      </c>
      <c r="AD9678" s="48">
        <f t="shared" ca="1" si="698"/>
        <v>0.55519517011441966</v>
      </c>
      <c r="AE9678" s="49">
        <f t="shared" ca="1" si="700"/>
        <v>1.9799008449365485</v>
      </c>
      <c r="AF9678" s="50">
        <f t="shared" ca="1" si="699"/>
        <v>0.2387430223311742</v>
      </c>
      <c r="AG9678" s="50">
        <f t="shared" ca="1" si="699"/>
        <v>0.20567997103841218</v>
      </c>
      <c r="AH9678" s="50">
        <f t="shared" ca="1" si="699"/>
        <v>6.4690612435819556E-2</v>
      </c>
      <c r="AI9678" s="50">
        <f t="shared" ca="1" si="699"/>
        <v>0.21047075038379881</v>
      </c>
      <c r="AJ9678" s="50">
        <f t="shared" ca="1" si="699"/>
        <v>0.2804156438107952</v>
      </c>
      <c r="AK9678" s="51">
        <f t="shared" ca="1" si="701"/>
        <v>0.99999999999999989</v>
      </c>
      <c r="AM9678" s="52" cm="1">
        <f t="array" aca="1" ref="AM9678" ca="1">+SQRT(MMULT(MMULT(AF9678:AJ9678,MMULT(MMULT($Q$25:$U$29,$Q$16:$U$20),$Q$25:$U$29)),TRANSPOSE(AF9678:AJ9678)))</f>
        <v>0.1747287673565931</v>
      </c>
      <c r="AN9678" s="53" cm="1">
        <f t="array" aca="1" ref="AN9678" ca="1">+SUMPRODUCT(AF9678:AJ9678,TRANSPOSE($T$4:$T$8))</f>
        <v>0.27551602306899114</v>
      </c>
    </row>
    <row r="9679" spans="25:40" x14ac:dyDescent="0.25">
      <c r="Y9679" s="47" t="s">
        <v>9712</v>
      </c>
      <c r="Z9679" s="48">
        <f t="shared" ca="1" si="698"/>
        <v>0.97563401960223506</v>
      </c>
      <c r="AA9679" s="48">
        <f t="shared" ca="1" si="698"/>
        <v>0.70331441703901121</v>
      </c>
      <c r="AB9679" s="48">
        <f t="shared" ca="1" si="698"/>
        <v>6.1252103399161983E-3</v>
      </c>
      <c r="AC9679" s="48">
        <f t="shared" ca="1" si="698"/>
        <v>0.88457438059619209</v>
      </c>
      <c r="AD9679" s="48">
        <f t="shared" ca="1" si="698"/>
        <v>0.58183254599333378</v>
      </c>
      <c r="AE9679" s="49">
        <f t="shared" ca="1" si="700"/>
        <v>3.1514805735706881</v>
      </c>
      <c r="AF9679" s="50">
        <f t="shared" ca="1" si="699"/>
        <v>0.30957957595684082</v>
      </c>
      <c r="AG9679" s="50">
        <f t="shared" ca="1" si="699"/>
        <v>0.22316952321941252</v>
      </c>
      <c r="AH9679" s="50">
        <f t="shared" ca="1" si="699"/>
        <v>1.9435976827159105E-3</v>
      </c>
      <c r="AI9679" s="50">
        <f t="shared" ca="1" si="699"/>
        <v>0.28068533501824899</v>
      </c>
      <c r="AJ9679" s="50">
        <f t="shared" ca="1" si="699"/>
        <v>0.18462196812278184</v>
      </c>
      <c r="AK9679" s="51">
        <f t="shared" ca="1" si="701"/>
        <v>1</v>
      </c>
      <c r="AM9679" s="52" cm="1">
        <f t="array" aca="1" ref="AM9679" ca="1">+SQRT(MMULT(MMULT(AF9679:AJ9679,MMULT(MMULT($Q$25:$U$29,$Q$16:$U$20),$Q$25:$U$29)),TRANSPOSE(AF9679:AJ9679)))</f>
        <v>0.17039926303025615</v>
      </c>
      <c r="AN9679" s="53" cm="1">
        <f t="array" aca="1" ref="AN9679" ca="1">+SUMPRODUCT(AF9679:AJ9679,TRANSPOSE($T$4:$T$8))</f>
        <v>0.28905166187604819</v>
      </c>
    </row>
    <row r="9680" spans="25:40" x14ac:dyDescent="0.25">
      <c r="Y9680" s="47" t="s">
        <v>9713</v>
      </c>
      <c r="Z9680" s="48">
        <f t="shared" ca="1" si="698"/>
        <v>0.4263471133311979</v>
      </c>
      <c r="AA9680" s="48">
        <f t="shared" ca="1" si="698"/>
        <v>0.46453306259983618</v>
      </c>
      <c r="AB9680" s="48">
        <f t="shared" ca="1" si="698"/>
        <v>7.2291760209211908E-2</v>
      </c>
      <c r="AC9680" s="48">
        <f t="shared" ca="1" si="698"/>
        <v>0.96297848602709313</v>
      </c>
      <c r="AD9680" s="48">
        <f t="shared" ca="1" si="698"/>
        <v>0.8999006686238048</v>
      </c>
      <c r="AE9680" s="49">
        <f t="shared" ca="1" si="700"/>
        <v>2.826051090791144</v>
      </c>
      <c r="AF9680" s="50">
        <f t="shared" ca="1" si="699"/>
        <v>0.15086320085311811</v>
      </c>
      <c r="AG9680" s="50">
        <f t="shared" ca="1" si="699"/>
        <v>0.16437532361447563</v>
      </c>
      <c r="AH9680" s="50">
        <f t="shared" ca="1" si="699"/>
        <v>2.55804859454873E-2</v>
      </c>
      <c r="AI9680" s="50">
        <f t="shared" ca="1" si="699"/>
        <v>0.34075055796585418</v>
      </c>
      <c r="AJ9680" s="50">
        <f t="shared" ca="1" si="699"/>
        <v>0.31843043162106471</v>
      </c>
      <c r="AK9680" s="51">
        <f t="shared" ca="1" si="701"/>
        <v>0.99999999999999978</v>
      </c>
      <c r="AM9680" s="52" cm="1">
        <f t="array" aca="1" ref="AM9680" ca="1">+SQRT(MMULT(MMULT(AF9680:AJ9680,MMULT(MMULT($Q$25:$U$29,$Q$16:$U$20),$Q$25:$U$29)),TRANSPOSE(AF9680:AJ9680)))</f>
        <v>0.18590651055486046</v>
      </c>
      <c r="AN9680" s="53" cm="1">
        <f t="array" aca="1" ref="AN9680" ca="1">+SUMPRODUCT(AF9680:AJ9680,TRANSPOSE($T$4:$T$8))</f>
        <v>0.26014355706159648</v>
      </c>
    </row>
    <row r="9681" spans="25:40" x14ac:dyDescent="0.25">
      <c r="Y9681" s="47" t="s">
        <v>9714</v>
      </c>
      <c r="Z9681" s="48">
        <f t="shared" ca="1" si="698"/>
        <v>0.50724863481811777</v>
      </c>
      <c r="AA9681" s="48">
        <f t="shared" ca="1" si="698"/>
        <v>0.6444023537264858</v>
      </c>
      <c r="AB9681" s="48">
        <f t="shared" ca="1" si="698"/>
        <v>0.97666083716899277</v>
      </c>
      <c r="AC9681" s="48">
        <f t="shared" ca="1" si="698"/>
        <v>0.58489659876739042</v>
      </c>
      <c r="AD9681" s="48">
        <f t="shared" ca="1" si="698"/>
        <v>6.94638722883959E-2</v>
      </c>
      <c r="AE9681" s="49">
        <f t="shared" ca="1" si="700"/>
        <v>2.7826722967693827</v>
      </c>
      <c r="AF9681" s="50">
        <f t="shared" ca="1" si="699"/>
        <v>0.18228831163735001</v>
      </c>
      <c r="AG9681" s="50">
        <f t="shared" ca="1" si="699"/>
        <v>0.23157680280017948</v>
      </c>
      <c r="AH9681" s="50">
        <f t="shared" ca="1" si="699"/>
        <v>0.35097946614226661</v>
      </c>
      <c r="AI9681" s="50">
        <f t="shared" ca="1" si="699"/>
        <v>0.210192410887348</v>
      </c>
      <c r="AJ9681" s="50">
        <f t="shared" ca="1" si="699"/>
        <v>2.4963008532855928E-2</v>
      </c>
      <c r="AK9681" s="51">
        <f t="shared" ca="1" si="701"/>
        <v>1</v>
      </c>
      <c r="AM9681" s="52" cm="1">
        <f t="array" aca="1" ref="AM9681" ca="1">+SQRT(MMULT(MMULT(AF9681:AJ9681,MMULT(MMULT($Q$25:$U$29,$Q$16:$U$20),$Q$25:$U$29)),TRANSPOSE(AF9681:AJ9681)))</f>
        <v>0.18333030793936203</v>
      </c>
      <c r="AN9681" s="53" cm="1">
        <f t="array" aca="1" ref="AN9681" ca="1">+SUMPRODUCT(AF9681:AJ9681,TRANSPOSE($T$4:$T$8))</f>
        <v>0.39570332457021151</v>
      </c>
    </row>
    <row r="9682" spans="25:40" x14ac:dyDescent="0.25">
      <c r="Y9682" s="47" t="s">
        <v>9715</v>
      </c>
      <c r="Z9682" s="48">
        <f t="shared" ca="1" si="698"/>
        <v>0.84381476278304457</v>
      </c>
      <c r="AA9682" s="48">
        <f t="shared" ca="1" si="698"/>
        <v>0.59909228851038432</v>
      </c>
      <c r="AB9682" s="48">
        <f t="shared" ca="1" si="698"/>
        <v>0.58976670920504959</v>
      </c>
      <c r="AC9682" s="48">
        <f t="shared" ca="1" si="698"/>
        <v>0.18320123397983856</v>
      </c>
      <c r="AD9682" s="48">
        <f t="shared" ca="1" si="698"/>
        <v>0.88208836409860947</v>
      </c>
      <c r="AE9682" s="49">
        <f t="shared" ca="1" si="700"/>
        <v>3.0979633585769264</v>
      </c>
      <c r="AF9682" s="50">
        <f t="shared" ca="1" si="699"/>
        <v>0.27237725728643136</v>
      </c>
      <c r="AG9682" s="50">
        <f t="shared" ca="1" si="699"/>
        <v>0.19338262566978262</v>
      </c>
      <c r="AH9682" s="50">
        <f t="shared" ca="1" si="699"/>
        <v>0.19037239661735816</v>
      </c>
      <c r="AI9682" s="50">
        <f t="shared" ca="1" si="699"/>
        <v>5.9136023501579912E-2</v>
      </c>
      <c r="AJ9682" s="50">
        <f t="shared" ca="1" si="699"/>
        <v>0.28473169692484795</v>
      </c>
      <c r="AK9682" s="51">
        <f t="shared" ca="1" si="701"/>
        <v>1</v>
      </c>
      <c r="AM9682" s="52" cm="1">
        <f t="array" aca="1" ref="AM9682" ca="1">+SQRT(MMULT(MMULT(AF9682:AJ9682,MMULT(MMULT($Q$25:$U$29,$Q$16:$U$20),$Q$25:$U$29)),TRANSPOSE(AF9682:AJ9682)))</f>
        <v>0.17688601541008003</v>
      </c>
      <c r="AN9682" s="53" cm="1">
        <f t="array" aca="1" ref="AN9682" ca="1">+SUMPRODUCT(AF9682:AJ9682,TRANSPOSE($T$4:$T$8))</f>
        <v>0.29196402816441763</v>
      </c>
    </row>
    <row r="9683" spans="25:40" x14ac:dyDescent="0.25">
      <c r="Y9683" s="47" t="s">
        <v>9716</v>
      </c>
      <c r="Z9683" s="48">
        <f t="shared" ca="1" si="698"/>
        <v>0.53452172394050435</v>
      </c>
      <c r="AA9683" s="48">
        <f t="shared" ca="1" si="698"/>
        <v>0.72678000886272676</v>
      </c>
      <c r="AB9683" s="48">
        <f t="shared" ca="1" si="698"/>
        <v>0.42987287383227457</v>
      </c>
      <c r="AC9683" s="48">
        <f t="shared" ca="1" si="698"/>
        <v>0.95492367254949684</v>
      </c>
      <c r="AD9683" s="48">
        <f t="shared" ca="1" si="698"/>
        <v>0.20950755833983425</v>
      </c>
      <c r="AE9683" s="49">
        <f t="shared" ca="1" si="700"/>
        <v>2.8556058375248368</v>
      </c>
      <c r="AF9683" s="50">
        <f t="shared" ca="1" si="699"/>
        <v>0.18718329992062685</v>
      </c>
      <c r="AG9683" s="50">
        <f t="shared" ca="1" si="699"/>
        <v>0.25450991846013327</v>
      </c>
      <c r="AH9683" s="50">
        <f t="shared" ca="1" si="699"/>
        <v>0.15053648797863398</v>
      </c>
      <c r="AI9683" s="50">
        <f t="shared" ca="1" si="699"/>
        <v>0.33440317987905477</v>
      </c>
      <c r="AJ9683" s="50">
        <f t="shared" ca="1" si="699"/>
        <v>7.3367113761551153E-2</v>
      </c>
      <c r="AK9683" s="51">
        <f t="shared" ca="1" si="701"/>
        <v>1</v>
      </c>
      <c r="AM9683" s="52" cm="1">
        <f t="array" aca="1" ref="AM9683" ca="1">+SQRT(MMULT(MMULT(AF9683:AJ9683,MMULT(MMULT($Q$25:$U$29,$Q$16:$U$20),$Q$25:$U$29)),TRANSPOSE(AF9683:AJ9683)))</f>
        <v>0.1728923105875145</v>
      </c>
      <c r="AN9683" s="53" cm="1">
        <f t="array" aca="1" ref="AN9683" ca="1">+SUMPRODUCT(AF9683:AJ9683,TRANSPOSE($T$4:$T$8))</f>
        <v>0.35181072914968997</v>
      </c>
    </row>
    <row r="9684" spans="25:40" x14ac:dyDescent="0.25">
      <c r="Y9684" s="47" t="s">
        <v>9717</v>
      </c>
      <c r="Z9684" s="48">
        <f t="shared" ca="1" si="698"/>
        <v>0.97012826686422426</v>
      </c>
      <c r="AA9684" s="48">
        <f t="shared" ca="1" si="698"/>
        <v>0.31328589999945733</v>
      </c>
      <c r="AB9684" s="48">
        <f t="shared" ca="1" si="698"/>
        <v>0.77991505254408833</v>
      </c>
      <c r="AC9684" s="48">
        <f t="shared" ca="1" si="698"/>
        <v>0.39243512270093839</v>
      </c>
      <c r="AD9684" s="48">
        <f t="shared" ca="1" si="698"/>
        <v>0.65170629174413863</v>
      </c>
      <c r="AE9684" s="49">
        <f t="shared" ca="1" si="700"/>
        <v>3.1074706338528464</v>
      </c>
      <c r="AF9684" s="50">
        <f t="shared" ca="1" si="699"/>
        <v>0.31219225575155168</v>
      </c>
      <c r="AG9684" s="50">
        <f t="shared" ca="1" si="699"/>
        <v>0.10081701065378207</v>
      </c>
      <c r="AH9684" s="50">
        <f t="shared" ca="1" si="699"/>
        <v>0.25098066705689132</v>
      </c>
      <c r="AI9684" s="50">
        <f t="shared" ca="1" si="699"/>
        <v>0.12628763677627147</v>
      </c>
      <c r="AJ9684" s="50">
        <f t="shared" ca="1" si="699"/>
        <v>0.2097224297615036</v>
      </c>
      <c r="AK9684" s="51">
        <f t="shared" ca="1" si="701"/>
        <v>1.0000000000000002</v>
      </c>
      <c r="AM9684" s="52" cm="1">
        <f t="array" aca="1" ref="AM9684" ca="1">+SQRT(MMULT(MMULT(AF9684:AJ9684,MMULT(MMULT($Q$25:$U$29,$Q$16:$U$20),$Q$25:$U$29)),TRANSPOSE(AF9684:AJ9684)))</f>
        <v>0.17155178667961504</v>
      </c>
      <c r="AN9684" s="53" cm="1">
        <f t="array" aca="1" ref="AN9684" ca="1">+SUMPRODUCT(AF9684:AJ9684,TRANSPOSE($T$4:$T$8))</f>
        <v>0.31271286654518082</v>
      </c>
    </row>
    <row r="9685" spans="25:40" x14ac:dyDescent="0.25">
      <c r="Y9685" s="47" t="s">
        <v>9718</v>
      </c>
      <c r="Z9685" s="48">
        <f t="shared" ca="1" si="698"/>
        <v>0.8764331626147629</v>
      </c>
      <c r="AA9685" s="48">
        <f t="shared" ca="1" si="698"/>
        <v>0.24152987384111468</v>
      </c>
      <c r="AB9685" s="48">
        <f t="shared" ca="1" si="698"/>
        <v>7.8719437048979657E-4</v>
      </c>
      <c r="AC9685" s="48">
        <f t="shared" ca="1" si="698"/>
        <v>0.58149921489422562</v>
      </c>
      <c r="AD9685" s="48">
        <f t="shared" ca="1" si="698"/>
        <v>0.65482946174434697</v>
      </c>
      <c r="AE9685" s="49">
        <f t="shared" ca="1" si="700"/>
        <v>2.3550789074649399</v>
      </c>
      <c r="AF9685" s="50">
        <f t="shared" ca="1" si="699"/>
        <v>0.37214598620739009</v>
      </c>
      <c r="AG9685" s="50">
        <f t="shared" ca="1" si="699"/>
        <v>0.10255701967162659</v>
      </c>
      <c r="AH9685" s="50">
        <f t="shared" ca="1" si="699"/>
        <v>3.342539258428289E-4</v>
      </c>
      <c r="AI9685" s="50">
        <f t="shared" ca="1" si="699"/>
        <v>0.2469128372094184</v>
      </c>
      <c r="AJ9685" s="50">
        <f t="shared" ca="1" si="699"/>
        <v>0.27804990298572213</v>
      </c>
      <c r="AK9685" s="51">
        <f t="shared" ca="1" si="701"/>
        <v>1</v>
      </c>
      <c r="AM9685" s="52" cm="1">
        <f t="array" aca="1" ref="AM9685" ca="1">+SQRT(MMULT(MMULT(AF9685:AJ9685,MMULT(MMULT($Q$25:$U$29,$Q$16:$U$20),$Q$25:$U$29)),TRANSPOSE(AF9685:AJ9685)))</f>
        <v>0.17262006784606915</v>
      </c>
      <c r="AN9685" s="53" cm="1">
        <f t="array" aca="1" ref="AN9685" ca="1">+SUMPRODUCT(AF9685:AJ9685,TRANSPOSE($T$4:$T$8))</f>
        <v>0.25085946375805673</v>
      </c>
    </row>
    <row r="9686" spans="25:40" x14ac:dyDescent="0.25">
      <c r="Y9686" s="47" t="s">
        <v>9719</v>
      </c>
      <c r="Z9686" s="48">
        <f t="shared" ca="1" si="698"/>
        <v>0.78015134739501901</v>
      </c>
      <c r="AA9686" s="48">
        <f t="shared" ca="1" si="698"/>
        <v>0.4861927980869748</v>
      </c>
      <c r="AB9686" s="48">
        <f t="shared" ca="1" si="698"/>
        <v>0.5556151543531378</v>
      </c>
      <c r="AC9686" s="48">
        <f t="shared" ca="1" si="698"/>
        <v>0.13360275873687411</v>
      </c>
      <c r="AD9686" s="48">
        <f t="shared" ca="1" si="698"/>
        <v>6.0956729470899917E-2</v>
      </c>
      <c r="AE9686" s="49">
        <f t="shared" ca="1" si="700"/>
        <v>2.0165187880429052</v>
      </c>
      <c r="AF9686" s="50">
        <f t="shared" ca="1" si="699"/>
        <v>0.38688027705022299</v>
      </c>
      <c r="AG9686" s="50">
        <f t="shared" ca="1" si="699"/>
        <v>0.24110501770173942</v>
      </c>
      <c r="AH9686" s="50">
        <f t="shared" ca="1" si="699"/>
        <v>0.27553185105325984</v>
      </c>
      <c r="AI9686" s="50">
        <f t="shared" ca="1" si="699"/>
        <v>6.6254160154163397E-2</v>
      </c>
      <c r="AJ9686" s="50">
        <f t="shared" ca="1" si="699"/>
        <v>3.0228694040614588E-2</v>
      </c>
      <c r="AK9686" s="51">
        <f t="shared" ca="1" si="701"/>
        <v>1.0000000000000002</v>
      </c>
      <c r="AM9686" s="52" cm="1">
        <f t="array" aca="1" ref="AM9686" ca="1">+SQRT(MMULT(MMULT(AF9686:AJ9686,MMULT(MMULT($Q$25:$U$29,$Q$16:$U$20),$Q$25:$U$29)),TRANSPOSE(AF9686:AJ9686)))</f>
        <v>0.173370776098388</v>
      </c>
      <c r="AN9686" s="53" cm="1">
        <f t="array" aca="1" ref="AN9686" ca="1">+SUMPRODUCT(AF9686:AJ9686,TRANSPOSE($T$4:$T$8))</f>
        <v>0.3724409589687665</v>
      </c>
    </row>
    <row r="9687" spans="25:40" x14ac:dyDescent="0.25">
      <c r="Y9687" s="47" t="s">
        <v>9720</v>
      </c>
      <c r="Z9687" s="48">
        <f t="shared" ca="1" si="698"/>
        <v>0.67520722770990915</v>
      </c>
      <c r="AA9687" s="48">
        <f t="shared" ca="1" si="698"/>
        <v>5.0306575537099163E-2</v>
      </c>
      <c r="AB9687" s="48">
        <f t="shared" ca="1" si="698"/>
        <v>0.67309484492661831</v>
      </c>
      <c r="AC9687" s="48">
        <f t="shared" ca="1" si="698"/>
        <v>0.77393644800312433</v>
      </c>
      <c r="AD9687" s="48">
        <f t="shared" ca="1" si="698"/>
        <v>0.48810283094702678</v>
      </c>
      <c r="AE9687" s="49">
        <f t="shared" ca="1" si="700"/>
        <v>2.6606479271237777</v>
      </c>
      <c r="AF9687" s="50">
        <f t="shared" ca="1" si="699"/>
        <v>0.25377548860432048</v>
      </c>
      <c r="AG9687" s="50">
        <f t="shared" ca="1" si="699"/>
        <v>1.8907640888616833E-2</v>
      </c>
      <c r="AH9687" s="50">
        <f t="shared" ca="1" si="699"/>
        <v>0.25298155312651588</v>
      </c>
      <c r="AI9687" s="50">
        <f t="shared" ca="1" si="699"/>
        <v>0.29088269820042206</v>
      </c>
      <c r="AJ9687" s="50">
        <f t="shared" ca="1" si="699"/>
        <v>0.18345261918012479</v>
      </c>
      <c r="AK9687" s="51">
        <f t="shared" ca="1" si="701"/>
        <v>1</v>
      </c>
      <c r="AM9687" s="52" cm="1">
        <f t="array" aca="1" ref="AM9687" ca="1">+SQRT(MMULT(MMULT(AF9687:AJ9687,MMULT(MMULT($Q$25:$U$29,$Q$16:$U$20),$Q$25:$U$29)),TRANSPOSE(AF9687:AJ9687)))</f>
        <v>0.1759492638720721</v>
      </c>
      <c r="AN9687" s="53" cm="1">
        <f t="array" aca="1" ref="AN9687" ca="1">+SUMPRODUCT(AF9687:AJ9687,TRANSPOSE($T$4:$T$8))</f>
        <v>0.31665953657236795</v>
      </c>
    </row>
    <row r="9688" spans="25:40" x14ac:dyDescent="0.25">
      <c r="Y9688" s="47" t="s">
        <v>9721</v>
      </c>
      <c r="Z9688" s="48">
        <f t="shared" ca="1" si="698"/>
        <v>0.18257202093485103</v>
      </c>
      <c r="AA9688" s="48">
        <f t="shared" ca="1" si="698"/>
        <v>0.98913531545487521</v>
      </c>
      <c r="AB9688" s="48">
        <f t="shared" ca="1" si="698"/>
        <v>0.13603095632666262</v>
      </c>
      <c r="AC9688" s="48">
        <f t="shared" ca="1" si="698"/>
        <v>0.99552707656125961</v>
      </c>
      <c r="AD9688" s="48">
        <f t="shared" ca="1" si="698"/>
        <v>0.39313230307931091</v>
      </c>
      <c r="AE9688" s="49">
        <f t="shared" ca="1" si="700"/>
        <v>2.6963976723569596</v>
      </c>
      <c r="AF9688" s="50">
        <f t="shared" ca="1" si="699"/>
        <v>6.7709604857825817E-2</v>
      </c>
      <c r="AG9688" s="50">
        <f t="shared" ca="1" si="699"/>
        <v>0.36683584383540058</v>
      </c>
      <c r="AH9688" s="50">
        <f t="shared" ca="1" si="699"/>
        <v>5.0449144694504955E-2</v>
      </c>
      <c r="AI9688" s="50">
        <f t="shared" ca="1" si="699"/>
        <v>0.36920632544941162</v>
      </c>
      <c r="AJ9688" s="50">
        <f t="shared" ca="1" si="699"/>
        <v>0.14579908116285695</v>
      </c>
      <c r="AK9688" s="51">
        <f t="shared" ca="1" si="701"/>
        <v>1</v>
      </c>
      <c r="AM9688" s="52" cm="1">
        <f t="array" aca="1" ref="AM9688" ca="1">+SQRT(MMULT(MMULT(AF9688:AJ9688,MMULT(MMULT($Q$25:$U$29,$Q$16:$U$20),$Q$25:$U$29)),TRANSPOSE(AF9688:AJ9688)))</f>
        <v>0.19187171585596516</v>
      </c>
      <c r="AN9688" s="53" cm="1">
        <f t="array" aca="1" ref="AN9688" ca="1">+SUMPRODUCT(AF9688:AJ9688,TRANSPOSE($T$4:$T$8))</f>
        <v>0.3309915541319563</v>
      </c>
    </row>
    <row r="9689" spans="25:40" x14ac:dyDescent="0.25">
      <c r="Y9689" s="47" t="s">
        <v>9722</v>
      </c>
      <c r="Z9689" s="48">
        <f t="shared" ca="1" si="698"/>
        <v>0.16203935425729521</v>
      </c>
      <c r="AA9689" s="48">
        <f t="shared" ca="1" si="698"/>
        <v>0.82220812835957513</v>
      </c>
      <c r="AB9689" s="48">
        <f t="shared" ca="1" si="698"/>
        <v>9.1983650801677919E-2</v>
      </c>
      <c r="AC9689" s="48">
        <f t="shared" ca="1" si="698"/>
        <v>0.84415747210352032</v>
      </c>
      <c r="AD9689" s="48">
        <f t="shared" ca="1" si="698"/>
        <v>0.88107220574937262</v>
      </c>
      <c r="AE9689" s="49">
        <f t="shared" ca="1" si="700"/>
        <v>2.8014608112714412</v>
      </c>
      <c r="AF9689" s="50">
        <f t="shared" ca="1" si="699"/>
        <v>5.7841021229118585E-2</v>
      </c>
      <c r="AG9689" s="50">
        <f t="shared" ca="1" si="699"/>
        <v>0.29349263964410643</v>
      </c>
      <c r="AH9689" s="50">
        <f t="shared" ca="1" si="699"/>
        <v>3.2834173668105392E-2</v>
      </c>
      <c r="AI9689" s="50">
        <f t="shared" ca="1" si="699"/>
        <v>0.30132760333720321</v>
      </c>
      <c r="AJ9689" s="50">
        <f t="shared" ca="1" si="699"/>
        <v>0.31450456212146638</v>
      </c>
      <c r="AK9689" s="51">
        <f t="shared" ca="1" si="701"/>
        <v>1</v>
      </c>
      <c r="AM9689" s="52" cm="1">
        <f t="array" aca="1" ref="AM9689" ca="1">+SQRT(MMULT(MMULT(AF9689:AJ9689,MMULT(MMULT($Q$25:$U$29,$Q$16:$U$20),$Q$25:$U$29)),TRANSPOSE(AF9689:AJ9689)))</f>
        <v>0.19659000579298802</v>
      </c>
      <c r="AN9689" s="53" cm="1">
        <f t="array" aca="1" ref="AN9689" ca="1">+SUMPRODUCT(AF9689:AJ9689,TRANSPOSE($T$4:$T$8))</f>
        <v>0.2772730069722617</v>
      </c>
    </row>
    <row r="9690" spans="25:40" x14ac:dyDescent="0.25">
      <c r="Y9690" s="47" t="s">
        <v>9723</v>
      </c>
      <c r="Z9690" s="48">
        <f t="shared" ca="1" si="698"/>
        <v>0.77775871276671127</v>
      </c>
      <c r="AA9690" s="48">
        <f t="shared" ca="1" si="698"/>
        <v>0.25773327167803484</v>
      </c>
      <c r="AB9690" s="48">
        <f t="shared" ca="1" si="698"/>
        <v>0.92571268290733766</v>
      </c>
      <c r="AC9690" s="48">
        <f t="shared" ca="1" si="698"/>
        <v>0.9458213089639278</v>
      </c>
      <c r="AD9690" s="48">
        <f t="shared" ca="1" si="698"/>
        <v>0.11432614327033319</v>
      </c>
      <c r="AE9690" s="49">
        <f t="shared" ca="1" si="700"/>
        <v>3.0213521195863446</v>
      </c>
      <c r="AF9690" s="50">
        <f t="shared" ca="1" si="699"/>
        <v>0.25742074474695614</v>
      </c>
      <c r="AG9690" s="50">
        <f t="shared" ca="1" si="699"/>
        <v>8.5303950508529694E-2</v>
      </c>
      <c r="AH9690" s="50">
        <f t="shared" ca="1" si="699"/>
        <v>0.30639020089921781</v>
      </c>
      <c r="AI9690" s="50">
        <f t="shared" ca="1" si="699"/>
        <v>0.31304570653400732</v>
      </c>
      <c r="AJ9690" s="50">
        <f t="shared" ca="1" si="699"/>
        <v>3.7839397311289109E-2</v>
      </c>
      <c r="AK9690" s="51">
        <f t="shared" ca="1" si="701"/>
        <v>1</v>
      </c>
      <c r="AM9690" s="52" cm="1">
        <f t="array" aca="1" ref="AM9690" ca="1">+SQRT(MMULT(MMULT(AF9690:AJ9690,MMULT(MMULT($Q$25:$U$29,$Q$16:$U$20),$Q$25:$U$29)),TRANSPOSE(AF9690:AJ9690)))</f>
        <v>0.17747434577685511</v>
      </c>
      <c r="AN9690" s="53" cm="1">
        <f t="array" aca="1" ref="AN9690" ca="1">+SUMPRODUCT(AF9690:AJ9690,TRANSPOSE($T$4:$T$8))</f>
        <v>0.36968530839209685</v>
      </c>
    </row>
    <row r="9691" spans="25:40" x14ac:dyDescent="0.25">
      <c r="Y9691" s="47" t="s">
        <v>9724</v>
      </c>
      <c r="Z9691" s="48">
        <f t="shared" ca="1" si="698"/>
        <v>0.278136077345432</v>
      </c>
      <c r="AA9691" s="48">
        <f t="shared" ca="1" si="698"/>
        <v>0.33792536301060017</v>
      </c>
      <c r="AB9691" s="48">
        <f t="shared" ca="1" si="698"/>
        <v>0.96115229083377018</v>
      </c>
      <c r="AC9691" s="48">
        <f t="shared" ca="1" si="698"/>
        <v>0.10682950262743518</v>
      </c>
      <c r="AD9691" s="48">
        <f t="shared" ca="1" si="698"/>
        <v>0.33219324651601412</v>
      </c>
      <c r="AE9691" s="49">
        <f t="shared" ca="1" si="700"/>
        <v>2.0162364803332515</v>
      </c>
      <c r="AF9691" s="50">
        <f t="shared" ca="1" si="699"/>
        <v>0.13794814252118906</v>
      </c>
      <c r="AG9691" s="50">
        <f t="shared" ca="1" si="699"/>
        <v>0.16760204782860913</v>
      </c>
      <c r="AH9691" s="50">
        <f t="shared" ca="1" si="699"/>
        <v>0.47670613056009536</v>
      </c>
      <c r="AI9691" s="50">
        <f t="shared" ca="1" si="699"/>
        <v>5.2984609528430898E-2</v>
      </c>
      <c r="AJ9691" s="50">
        <f t="shared" ca="1" si="699"/>
        <v>0.16475906956167558</v>
      </c>
      <c r="AK9691" s="51">
        <f t="shared" ca="1" si="701"/>
        <v>1</v>
      </c>
      <c r="AM9691" s="52" cm="1">
        <f t="array" aca="1" ref="AM9691" ca="1">+SQRT(MMULT(MMULT(AF9691:AJ9691,MMULT(MMULT($Q$25:$U$29,$Q$16:$U$20),$Q$25:$U$29)),TRANSPOSE(AF9691:AJ9691)))</f>
        <v>0.20525393310581369</v>
      </c>
      <c r="AN9691" s="53" cm="1">
        <f t="array" aca="1" ref="AN9691" ca="1">+SUMPRODUCT(AF9691:AJ9691,TRANSPOSE($T$4:$T$8))</f>
        <v>0.37543531807411901</v>
      </c>
    </row>
    <row r="9692" spans="25:40" x14ac:dyDescent="0.25">
      <c r="Y9692" s="47" t="s">
        <v>9725</v>
      </c>
      <c r="Z9692" s="48">
        <f t="shared" ca="1" si="698"/>
        <v>0.1483164216926498</v>
      </c>
      <c r="AA9692" s="48">
        <f t="shared" ca="1" si="698"/>
        <v>0.59591201639231428</v>
      </c>
      <c r="AB9692" s="48">
        <f t="shared" ca="1" si="698"/>
        <v>0.63400233093064762</v>
      </c>
      <c r="AC9692" s="48">
        <f t="shared" ca="1" si="698"/>
        <v>0.40729046671310853</v>
      </c>
      <c r="AD9692" s="48">
        <f t="shared" ca="1" si="698"/>
        <v>0.42811793336728943</v>
      </c>
      <c r="AE9692" s="49">
        <f t="shared" ca="1" si="700"/>
        <v>2.2136391690960098</v>
      </c>
      <c r="AF9692" s="50">
        <f t="shared" ca="1" si="699"/>
        <v>6.7001173345346166E-2</v>
      </c>
      <c r="AG9692" s="50">
        <f t="shared" ca="1" si="699"/>
        <v>0.26920015904654804</v>
      </c>
      <c r="AH9692" s="50">
        <f t="shared" ca="1" si="699"/>
        <v>0.28640726084981455</v>
      </c>
      <c r="AI9692" s="50">
        <f t="shared" ca="1" si="699"/>
        <v>0.18399135342343753</v>
      </c>
      <c r="AJ9692" s="50">
        <f t="shared" ca="1" si="699"/>
        <v>0.19340005333485366</v>
      </c>
      <c r="AK9692" s="51">
        <f t="shared" ca="1" si="701"/>
        <v>0.99999999999999989</v>
      </c>
      <c r="AM9692" s="52" cm="1">
        <f t="array" aca="1" ref="AM9692" ca="1">+SQRT(MMULT(MMULT(AF9692:AJ9692,MMULT(MMULT($Q$25:$U$29,$Q$16:$U$20),$Q$25:$U$29)),TRANSPOSE(AF9692:AJ9692)))</f>
        <v>0.18950707611122422</v>
      </c>
      <c r="AN9692" s="53" cm="1">
        <f t="array" aca="1" ref="AN9692" ca="1">+SUMPRODUCT(AF9692:AJ9692,TRANSPOSE($T$4:$T$8))</f>
        <v>0.34857379317937903</v>
      </c>
    </row>
    <row r="9693" spans="25:40" x14ac:dyDescent="0.25">
      <c r="Y9693" s="47" t="s">
        <v>9726</v>
      </c>
      <c r="Z9693" s="48">
        <f t="shared" ca="1" si="698"/>
        <v>0.58329111085813434</v>
      </c>
      <c r="AA9693" s="48">
        <f t="shared" ca="1" si="698"/>
        <v>0.85725160371809783</v>
      </c>
      <c r="AB9693" s="48">
        <f t="shared" ca="1" si="698"/>
        <v>0.72369475901562619</v>
      </c>
      <c r="AC9693" s="48">
        <f t="shared" ca="1" si="698"/>
        <v>0.61231436829183128</v>
      </c>
      <c r="AD9693" s="48">
        <f t="shared" ca="1" si="698"/>
        <v>1.0198623152219199E-2</v>
      </c>
      <c r="AE9693" s="49">
        <f t="shared" ca="1" si="700"/>
        <v>2.7867504650359085</v>
      </c>
      <c r="AF9693" s="50">
        <f t="shared" ca="1" si="699"/>
        <v>0.20930869777413616</v>
      </c>
      <c r="AG9693" s="50">
        <f t="shared" ca="1" si="699"/>
        <v>0.30761692317760203</v>
      </c>
      <c r="AH9693" s="50">
        <f t="shared" ca="1" si="699"/>
        <v>0.25969126697761258</v>
      </c>
      <c r="AI9693" s="50">
        <f t="shared" ca="1" si="699"/>
        <v>0.2197234291244449</v>
      </c>
      <c r="AJ9693" s="50">
        <f t="shared" ca="1" si="699"/>
        <v>3.6596829462044373E-3</v>
      </c>
      <c r="AK9693" s="51">
        <f t="shared" ca="1" si="701"/>
        <v>1</v>
      </c>
      <c r="AM9693" s="52" cm="1">
        <f t="array" aca="1" ref="AM9693" ca="1">+SQRT(MMULT(MMULT(AF9693:AJ9693,MMULT(MMULT($Q$25:$U$29,$Q$16:$U$20),$Q$25:$U$29)),TRANSPOSE(AF9693:AJ9693)))</f>
        <v>0.17784165551841</v>
      </c>
      <c r="AN9693" s="53" cm="1">
        <f t="array" aca="1" ref="AN9693" ca="1">+SUMPRODUCT(AF9693:AJ9693,TRANSPOSE($T$4:$T$8))</f>
        <v>0.39133374688775591</v>
      </c>
    </row>
    <row r="9694" spans="25:40" x14ac:dyDescent="0.25">
      <c r="Y9694" s="47" t="s">
        <v>9727</v>
      </c>
      <c r="Z9694" s="48">
        <f t="shared" ca="1" si="698"/>
        <v>0.74932577388035071</v>
      </c>
      <c r="AA9694" s="48">
        <f t="shared" ca="1" si="698"/>
        <v>0.34836422578711501</v>
      </c>
      <c r="AB9694" s="48">
        <f t="shared" ca="1" si="698"/>
        <v>0.98593081112158731</v>
      </c>
      <c r="AC9694" s="48">
        <f t="shared" ca="1" si="698"/>
        <v>0.81416128093980855</v>
      </c>
      <c r="AD9694" s="48">
        <f t="shared" ca="1" si="698"/>
        <v>0.87185140609566436</v>
      </c>
      <c r="AE9694" s="49">
        <f t="shared" ca="1" si="700"/>
        <v>3.7696334978245263</v>
      </c>
      <c r="AF9694" s="50">
        <f t="shared" ca="1" si="699"/>
        <v>0.19877947665543355</v>
      </c>
      <c r="AG9694" s="50">
        <f t="shared" ca="1" si="699"/>
        <v>9.2413287919941731E-2</v>
      </c>
      <c r="AH9694" s="50">
        <f t="shared" ca="1" si="699"/>
        <v>0.26154553531280234</v>
      </c>
      <c r="AI9694" s="50">
        <f t="shared" ca="1" si="699"/>
        <v>0.21597889593501993</v>
      </c>
      <c r="AJ9694" s="50">
        <f t="shared" ca="1" si="699"/>
        <v>0.23128280417680233</v>
      </c>
      <c r="AK9694" s="51">
        <f t="shared" ca="1" si="701"/>
        <v>0.99999999999999989</v>
      </c>
      <c r="AM9694" s="52" cm="1">
        <f t="array" aca="1" ref="AM9694" ca="1">+SQRT(MMULT(MMULT(AF9694:AJ9694,MMULT(MMULT($Q$25:$U$29,$Q$16:$U$20),$Q$25:$U$29)),TRANSPOSE(AF9694:AJ9694)))</f>
        <v>0.1773074631442916</v>
      </c>
      <c r="AN9694" s="53" cm="1">
        <f t="array" aca="1" ref="AN9694" ca="1">+SUMPRODUCT(AF9694:AJ9694,TRANSPOSE($T$4:$T$8))</f>
        <v>0.31369810172254242</v>
      </c>
    </row>
    <row r="9695" spans="25:40" x14ac:dyDescent="0.25">
      <c r="Y9695" s="47" t="s">
        <v>9728</v>
      </c>
      <c r="Z9695" s="48">
        <f t="shared" ca="1" si="698"/>
        <v>0.96919598210528313</v>
      </c>
      <c r="AA9695" s="48">
        <f t="shared" ca="1" si="698"/>
        <v>0.35963294180215666</v>
      </c>
      <c r="AB9695" s="48">
        <f t="shared" ca="1" si="698"/>
        <v>0.26726952155034911</v>
      </c>
      <c r="AC9695" s="48">
        <f t="shared" ca="1" si="698"/>
        <v>0.49196330765657315</v>
      </c>
      <c r="AD9695" s="48">
        <f t="shared" ca="1" si="698"/>
        <v>6.9710779996638883E-2</v>
      </c>
      <c r="AE9695" s="49">
        <f t="shared" ca="1" si="700"/>
        <v>2.1577725331110011</v>
      </c>
      <c r="AF9695" s="50">
        <f t="shared" ca="1" si="699"/>
        <v>0.44916503812750375</v>
      </c>
      <c r="AG9695" s="50">
        <f t="shared" ca="1" si="699"/>
        <v>0.16666860676164527</v>
      </c>
      <c r="AH9695" s="50">
        <f t="shared" ca="1" si="699"/>
        <v>0.12386362206817474</v>
      </c>
      <c r="AI9695" s="50">
        <f t="shared" ca="1" si="699"/>
        <v>0.22799590786674701</v>
      </c>
      <c r="AJ9695" s="50">
        <f t="shared" ca="1" si="699"/>
        <v>3.2306825175929137E-2</v>
      </c>
      <c r="AK9695" s="51">
        <f t="shared" ca="1" si="701"/>
        <v>0.99999999999999978</v>
      </c>
      <c r="AM9695" s="52" cm="1">
        <f t="array" aca="1" ref="AM9695" ca="1">+SQRT(MMULT(MMULT(AF9695:AJ9695,MMULT(MMULT($Q$25:$U$29,$Q$16:$U$20),$Q$25:$U$29)),TRANSPOSE(AF9695:AJ9695)))</f>
        <v>0.16416472971865248</v>
      </c>
      <c r="AN9695" s="53" cm="1">
        <f t="array" aca="1" ref="AN9695" ca="1">+SUMPRODUCT(AF9695:AJ9695,TRANSPOSE($T$4:$T$8))</f>
        <v>0.33836104918247423</v>
      </c>
    </row>
    <row r="9696" spans="25:40" x14ac:dyDescent="0.25">
      <c r="Y9696" s="47" t="s">
        <v>9729</v>
      </c>
      <c r="Z9696" s="48">
        <f t="shared" ca="1" si="698"/>
        <v>0.44989260254179764</v>
      </c>
      <c r="AA9696" s="48">
        <f t="shared" ca="1" si="698"/>
        <v>0.80184282660490092</v>
      </c>
      <c r="AB9696" s="48">
        <f t="shared" ca="1" si="698"/>
        <v>0.68894295298960895</v>
      </c>
      <c r="AC9696" s="48">
        <f t="shared" ca="1" si="698"/>
        <v>0.2541091449917523</v>
      </c>
      <c r="AD9696" s="48">
        <f t="shared" ca="1" si="698"/>
        <v>0.44961247257472525</v>
      </c>
      <c r="AE9696" s="49">
        <f t="shared" ca="1" si="700"/>
        <v>2.6443999997027854</v>
      </c>
      <c r="AF9696" s="50">
        <f t="shared" ca="1" si="699"/>
        <v>0.17013031409482787</v>
      </c>
      <c r="AG9696" s="50">
        <f t="shared" ca="1" si="699"/>
        <v>0.30322297182537561</v>
      </c>
      <c r="AH9696" s="50">
        <f t="shared" ca="1" si="699"/>
        <v>0.26052902475686052</v>
      </c>
      <c r="AI9696" s="50">
        <f t="shared" ca="1" si="699"/>
        <v>9.6093308508664585E-2</v>
      </c>
      <c r="AJ9696" s="50">
        <f t="shared" ca="1" si="699"/>
        <v>0.17002438081427129</v>
      </c>
      <c r="AK9696" s="51">
        <f t="shared" ca="1" si="701"/>
        <v>0.99999999999999989</v>
      </c>
      <c r="AM9696" s="52" cm="1">
        <f t="array" aca="1" ref="AM9696" ca="1">+SQRT(MMULT(MMULT(AF9696:AJ9696,MMULT(MMULT($Q$25:$U$29,$Q$16:$U$20),$Q$25:$U$29)),TRANSPOSE(AF9696:AJ9696)))</f>
        <v>0.18273484383348412</v>
      </c>
      <c r="AN9696" s="53" cm="1">
        <f t="array" aca="1" ref="AN9696" ca="1">+SUMPRODUCT(AF9696:AJ9696,TRANSPOSE($T$4:$T$8))</f>
        <v>0.34814668443255864</v>
      </c>
    </row>
    <row r="9697" spans="25:40" x14ac:dyDescent="0.25">
      <c r="Y9697" s="47" t="s">
        <v>9730</v>
      </c>
      <c r="Z9697" s="48">
        <f t="shared" ca="1" si="698"/>
        <v>0.70359832977148451</v>
      </c>
      <c r="AA9697" s="48">
        <f t="shared" ca="1" si="698"/>
        <v>0.48342916773717637</v>
      </c>
      <c r="AB9697" s="48">
        <f t="shared" ca="1" si="698"/>
        <v>0.84962269762672327</v>
      </c>
      <c r="AC9697" s="48">
        <f t="shared" ca="1" si="698"/>
        <v>0.91142406188226399</v>
      </c>
      <c r="AD9697" s="48">
        <f t="shared" ca="1" si="698"/>
        <v>5.515731215601094E-2</v>
      </c>
      <c r="AE9697" s="49">
        <f t="shared" ca="1" si="700"/>
        <v>3.0032315691736589</v>
      </c>
      <c r="AF9697" s="50">
        <f t="shared" ca="1" si="699"/>
        <v>0.2342804121378759</v>
      </c>
      <c r="AG9697" s="50">
        <f t="shared" ca="1" si="699"/>
        <v>0.16096966104754692</v>
      </c>
      <c r="AH9697" s="50">
        <f t="shared" ca="1" si="699"/>
        <v>0.28290282585851262</v>
      </c>
      <c r="AI9697" s="50">
        <f t="shared" ca="1" si="699"/>
        <v>0.3034811138899432</v>
      </c>
      <c r="AJ9697" s="50">
        <f t="shared" ca="1" si="699"/>
        <v>1.8365987066121414E-2</v>
      </c>
      <c r="AK9697" s="51">
        <f t="shared" ca="1" si="701"/>
        <v>1</v>
      </c>
      <c r="AM9697" s="52" cm="1">
        <f t="array" aca="1" ref="AM9697" ca="1">+SQRT(MMULT(MMULT(AF9697:AJ9697,MMULT(MMULT($Q$25:$U$29,$Q$16:$U$20),$Q$25:$U$29)),TRANSPOSE(AF9697:AJ9697)))</f>
        <v>0.1751387405411266</v>
      </c>
      <c r="AN9697" s="53" cm="1">
        <f t="array" aca="1" ref="AN9697" ca="1">+SUMPRODUCT(AF9697:AJ9697,TRANSPOSE($T$4:$T$8))</f>
        <v>0.37829079146878392</v>
      </c>
    </row>
    <row r="9698" spans="25:40" x14ac:dyDescent="0.25">
      <c r="Y9698" s="47" t="s">
        <v>9731</v>
      </c>
      <c r="Z9698" s="48">
        <f t="shared" ca="1" si="698"/>
        <v>0.22296680340323105</v>
      </c>
      <c r="AA9698" s="48">
        <f t="shared" ca="1" si="698"/>
        <v>0.40474569977404484</v>
      </c>
      <c r="AB9698" s="48">
        <f t="shared" ca="1" si="698"/>
        <v>0.81196962200283362</v>
      </c>
      <c r="AC9698" s="48">
        <f t="shared" ca="1" si="698"/>
        <v>0.95873163969116471</v>
      </c>
      <c r="AD9698" s="48">
        <f t="shared" ca="1" si="698"/>
        <v>0.69558671928074567</v>
      </c>
      <c r="AE9698" s="49">
        <f t="shared" ca="1" si="700"/>
        <v>3.0940004841520201</v>
      </c>
      <c r="AF9698" s="50">
        <f t="shared" ca="1" si="699"/>
        <v>7.2064243216930224E-2</v>
      </c>
      <c r="AG9698" s="50">
        <f t="shared" ca="1" si="699"/>
        <v>0.13081630137009317</v>
      </c>
      <c r="AH9698" s="50">
        <f t="shared" ca="1" si="699"/>
        <v>0.26243357949097801</v>
      </c>
      <c r="AI9698" s="50">
        <f t="shared" ca="1" si="699"/>
        <v>0.3098679669256505</v>
      </c>
      <c r="AJ9698" s="50">
        <f t="shared" ca="1" si="699"/>
        <v>0.22481790899634804</v>
      </c>
      <c r="AK9698" s="51">
        <f t="shared" ca="1" si="701"/>
        <v>1</v>
      </c>
      <c r="AM9698" s="52" cm="1">
        <f t="array" aca="1" ref="AM9698" ca="1">+SQRT(MMULT(MMULT(AF9698:AJ9698,MMULT(MMULT($Q$25:$U$29,$Q$16:$U$20),$Q$25:$U$29)),TRANSPOSE(AF9698:AJ9698)))</f>
        <v>0.18653527994298688</v>
      </c>
      <c r="AN9698" s="53" cm="1">
        <f t="array" aca="1" ref="AN9698" ca="1">+SUMPRODUCT(AF9698:AJ9698,TRANSPOSE($T$4:$T$8))</f>
        <v>0.32505793138903533</v>
      </c>
    </row>
    <row r="9699" spans="25:40" x14ac:dyDescent="0.25">
      <c r="Y9699" s="47" t="s">
        <v>9732</v>
      </c>
      <c r="Z9699" s="48">
        <f t="shared" ca="1" si="698"/>
        <v>0.40228703795736531</v>
      </c>
      <c r="AA9699" s="48">
        <f t="shared" ca="1" si="698"/>
        <v>0.89689574961842322</v>
      </c>
      <c r="AB9699" s="48">
        <f t="shared" ca="1" si="698"/>
        <v>0.45129442183617063</v>
      </c>
      <c r="AC9699" s="48">
        <f t="shared" ca="1" si="698"/>
        <v>0.50186868333802959</v>
      </c>
      <c r="AD9699" s="48">
        <f t="shared" ca="1" si="698"/>
        <v>0.79059520027636876</v>
      </c>
      <c r="AE9699" s="49">
        <f t="shared" ca="1" si="700"/>
        <v>3.0429410930263581</v>
      </c>
      <c r="AF9699" s="50">
        <f t="shared" ca="1" si="699"/>
        <v>0.13220336038686525</v>
      </c>
      <c r="AG9699" s="50">
        <f t="shared" ca="1" si="699"/>
        <v>0.29474633987292054</v>
      </c>
      <c r="AH9699" s="50">
        <f t="shared" ca="1" si="699"/>
        <v>0.14830862906627471</v>
      </c>
      <c r="AI9699" s="50">
        <f t="shared" ca="1" si="699"/>
        <v>0.16492881984741148</v>
      </c>
      <c r="AJ9699" s="50">
        <f t="shared" ca="1" si="699"/>
        <v>0.25981285082652783</v>
      </c>
      <c r="AK9699" s="51">
        <f t="shared" ca="1" si="701"/>
        <v>0.99999999999999978</v>
      </c>
      <c r="AM9699" s="52" cm="1">
        <f t="array" aca="1" ref="AM9699" ca="1">+SQRT(MMULT(MMULT(AF9699:AJ9699,MMULT(MMULT($Q$25:$U$29,$Q$16:$U$20),$Q$25:$U$29)),TRANSPOSE(AF9699:AJ9699)))</f>
        <v>0.18397278756833896</v>
      </c>
      <c r="AN9699" s="53" cm="1">
        <f t="array" aca="1" ref="AN9699" ca="1">+SUMPRODUCT(AF9699:AJ9699,TRANSPOSE($T$4:$T$8))</f>
        <v>0.3070181524026358</v>
      </c>
    </row>
    <row r="9700" spans="25:40" x14ac:dyDescent="0.25">
      <c r="Y9700" s="47" t="s">
        <v>9733</v>
      </c>
      <c r="Z9700" s="48">
        <f t="shared" ca="1" si="698"/>
        <v>6.9987399876784151E-2</v>
      </c>
      <c r="AA9700" s="48">
        <f t="shared" ca="1" si="698"/>
        <v>3.5219546441279226E-2</v>
      </c>
      <c r="AB9700" s="48">
        <f t="shared" ca="1" si="698"/>
        <v>0.39544337535090113</v>
      </c>
      <c r="AC9700" s="48">
        <f t="shared" ca="1" si="698"/>
        <v>0.70304402301509583</v>
      </c>
      <c r="AD9700" s="48">
        <f t="shared" ca="1" si="698"/>
        <v>0.90605059627804507</v>
      </c>
      <c r="AE9700" s="49">
        <f t="shared" ca="1" si="700"/>
        <v>2.1097449409621056</v>
      </c>
      <c r="AF9700" s="50">
        <f t="shared" ca="1" si="699"/>
        <v>3.3173393862894078E-2</v>
      </c>
      <c r="AG9700" s="50">
        <f t="shared" ca="1" si="699"/>
        <v>1.6693746128960064E-2</v>
      </c>
      <c r="AH9700" s="50">
        <f t="shared" ca="1" si="699"/>
        <v>0.1874365794997794</v>
      </c>
      <c r="AI9700" s="50">
        <f t="shared" ca="1" si="699"/>
        <v>0.33323650142016081</v>
      </c>
      <c r="AJ9700" s="50">
        <f t="shared" ca="1" si="699"/>
        <v>0.42945977908820554</v>
      </c>
      <c r="AK9700" s="51">
        <f t="shared" ca="1" si="701"/>
        <v>0.99999999999999989</v>
      </c>
      <c r="AM9700" s="52" cm="1">
        <f t="array" aca="1" ref="AM9700" ca="1">+SQRT(MMULT(MMULT(AF9700:AJ9700,MMULT(MMULT($Q$25:$U$29,$Q$16:$U$20),$Q$25:$U$29)),TRANSPOSE(AF9700:AJ9700)))</f>
        <v>0.20731507010353142</v>
      </c>
      <c r="AN9700" s="53" cm="1">
        <f t="array" aca="1" ref="AN9700" ca="1">+SUMPRODUCT(AF9700:AJ9700,TRANSPOSE($T$4:$T$8))</f>
        <v>0.25062589504927396</v>
      </c>
    </row>
    <row r="9701" spans="25:40" x14ac:dyDescent="0.25">
      <c r="Y9701" s="47" t="s">
        <v>9734</v>
      </c>
      <c r="Z9701" s="48">
        <f t="shared" ca="1" si="698"/>
        <v>0.69099990980695047</v>
      </c>
      <c r="AA9701" s="48">
        <f t="shared" ca="1" si="698"/>
        <v>0.4068174016372178</v>
      </c>
      <c r="AB9701" s="48">
        <f t="shared" ca="1" si="698"/>
        <v>0.43641932034731235</v>
      </c>
      <c r="AC9701" s="48">
        <f t="shared" ca="1" si="698"/>
        <v>0.18857784903521968</v>
      </c>
      <c r="AD9701" s="48">
        <f t="shared" ca="1" si="698"/>
        <v>0.70751613261353063</v>
      </c>
      <c r="AE9701" s="49">
        <f t="shared" ca="1" si="700"/>
        <v>2.4303306134402307</v>
      </c>
      <c r="AF9701" s="50">
        <f t="shared" ca="1" si="699"/>
        <v>0.28432341920295867</v>
      </c>
      <c r="AG9701" s="50">
        <f t="shared" ca="1" si="699"/>
        <v>0.16739179409889068</v>
      </c>
      <c r="AH9701" s="50">
        <f t="shared" ca="1" si="699"/>
        <v>0.17957199647398722</v>
      </c>
      <c r="AI9701" s="50">
        <f t="shared" ca="1" si="699"/>
        <v>7.759349612449648E-2</v>
      </c>
      <c r="AJ9701" s="50">
        <f t="shared" ca="1" si="699"/>
        <v>0.29111929409966703</v>
      </c>
      <c r="AK9701" s="51">
        <f t="shared" ca="1" si="701"/>
        <v>1.0000000000000002</v>
      </c>
      <c r="AM9701" s="52" cm="1">
        <f t="array" aca="1" ref="AM9701" ca="1">+SQRT(MMULT(MMULT(AF9701:AJ9701,MMULT(MMULT($Q$25:$U$29,$Q$16:$U$20),$Q$25:$U$29)),TRANSPOSE(AF9701:AJ9701)))</f>
        <v>0.17532238661242697</v>
      </c>
      <c r="AN9701" s="53" cm="1">
        <f t="array" aca="1" ref="AN9701" ca="1">+SUMPRODUCT(AF9701:AJ9701,TRANSPOSE($T$4:$T$8))</f>
        <v>0.28583959961869698</v>
      </c>
    </row>
    <row r="9702" spans="25:40" x14ac:dyDescent="0.25">
      <c r="Y9702" s="47" t="s">
        <v>9735</v>
      </c>
      <c r="Z9702" s="48">
        <f t="shared" ca="1" si="698"/>
        <v>0.3179334472677926</v>
      </c>
      <c r="AA9702" s="48">
        <f t="shared" ca="1" si="698"/>
        <v>1.7992133763515827E-3</v>
      </c>
      <c r="AB9702" s="48">
        <f t="shared" ca="1" si="698"/>
        <v>0.77107034228073801</v>
      </c>
      <c r="AC9702" s="48">
        <f t="shared" ca="1" si="698"/>
        <v>0.69510696454849963</v>
      </c>
      <c r="AD9702" s="48">
        <f t="shared" ca="1" si="698"/>
        <v>0.87362759456197392</v>
      </c>
      <c r="AE9702" s="49">
        <f t="shared" ca="1" si="700"/>
        <v>2.6595375620353559</v>
      </c>
      <c r="AF9702" s="50">
        <f t="shared" ca="1" si="699"/>
        <v>0.11954463505470354</v>
      </c>
      <c r="AG9702" s="50">
        <f t="shared" ca="1" si="699"/>
        <v>6.765136172675962E-4</v>
      </c>
      <c r="AH9702" s="50">
        <f t="shared" ca="1" si="699"/>
        <v>0.28992647191289694</v>
      </c>
      <c r="AI9702" s="50">
        <f t="shared" ca="1" si="699"/>
        <v>0.26136384553130027</v>
      </c>
      <c r="AJ9702" s="50">
        <f t="shared" ca="1" si="699"/>
        <v>0.32848853388383159</v>
      </c>
      <c r="AK9702" s="51">
        <f t="shared" ca="1" si="701"/>
        <v>0.99999999999999989</v>
      </c>
      <c r="AM9702" s="52" cm="1">
        <f t="array" aca="1" ref="AM9702" ca="1">+SQRT(MMULT(MMULT(AF9702:AJ9702,MMULT(MMULT($Q$25:$U$29,$Q$16:$U$20),$Q$25:$U$29)),TRANSPOSE(AF9702:AJ9702)))</f>
        <v>0.19473912229518459</v>
      </c>
      <c r="AN9702" s="53" cm="1">
        <f t="array" aca="1" ref="AN9702" ca="1">+SUMPRODUCT(AF9702:AJ9702,TRANSPOSE($T$4:$T$8))</f>
        <v>0.28881346156658044</v>
      </c>
    </row>
    <row r="9703" spans="25:40" x14ac:dyDescent="0.25">
      <c r="Y9703" s="47" t="s">
        <v>9736</v>
      </c>
      <c r="Z9703" s="48">
        <f t="shared" ca="1" si="698"/>
        <v>0.60040281988378186</v>
      </c>
      <c r="AA9703" s="48">
        <f t="shared" ca="1" si="698"/>
        <v>0.9400265962054758</v>
      </c>
      <c r="AB9703" s="48">
        <f t="shared" ca="1" si="698"/>
        <v>0.66766564769715953</v>
      </c>
      <c r="AC9703" s="48">
        <f t="shared" ca="1" si="698"/>
        <v>0.87073318651026821</v>
      </c>
      <c r="AD9703" s="48">
        <f t="shared" ca="1" si="698"/>
        <v>0.66148886076633029</v>
      </c>
      <c r="AE9703" s="49">
        <f t="shared" ca="1" si="700"/>
        <v>3.7403171110630158</v>
      </c>
      <c r="AF9703" s="50">
        <f t="shared" ca="1" si="699"/>
        <v>0.16052190283757639</v>
      </c>
      <c r="AG9703" s="50">
        <f t="shared" ca="1" si="699"/>
        <v>0.25132270026653325</v>
      </c>
      <c r="AH9703" s="50">
        <f t="shared" ca="1" si="699"/>
        <v>0.17850509137911191</v>
      </c>
      <c r="AI9703" s="50">
        <f t="shared" ca="1" si="699"/>
        <v>0.23279662142411281</v>
      </c>
      <c r="AJ9703" s="50">
        <f t="shared" ca="1" si="699"/>
        <v>0.17685368409266561</v>
      </c>
      <c r="AK9703" s="51">
        <f t="shared" ca="1" si="701"/>
        <v>1</v>
      </c>
      <c r="AM9703" s="52" cm="1">
        <f t="array" aca="1" ref="AM9703" ca="1">+SQRT(MMULT(MMULT(AF9703:AJ9703,MMULT(MMULT($Q$25:$U$29,$Q$16:$U$20),$Q$25:$U$29)),TRANSPOSE(AF9703:AJ9703)))</f>
        <v>0.17493959394999953</v>
      </c>
      <c r="AN9703" s="53" cm="1">
        <f t="array" aca="1" ref="AN9703" ca="1">+SUMPRODUCT(AF9703:AJ9703,TRANSPOSE($T$4:$T$8))</f>
        <v>0.32945904873714171</v>
      </c>
    </row>
    <row r="9704" spans="25:40" x14ac:dyDescent="0.25">
      <c r="Y9704" s="47" t="s">
        <v>9737</v>
      </c>
      <c r="Z9704" s="48">
        <f t="shared" ca="1" si="698"/>
        <v>4.7534228284541125E-2</v>
      </c>
      <c r="AA9704" s="48">
        <f t="shared" ca="1" si="698"/>
        <v>0.9616517688375007</v>
      </c>
      <c r="AB9704" s="48">
        <f t="shared" ca="1" si="698"/>
        <v>0.68820048673868994</v>
      </c>
      <c r="AC9704" s="48">
        <f t="shared" ca="1" si="698"/>
        <v>0.68711355317547052</v>
      </c>
      <c r="AD9704" s="48">
        <f t="shared" ca="1" si="698"/>
        <v>0.89031280042531868</v>
      </c>
      <c r="AE9704" s="49">
        <f t="shared" ca="1" si="700"/>
        <v>3.2748128374615209</v>
      </c>
      <c r="AF9704" s="50">
        <f t="shared" ca="1" si="699"/>
        <v>1.4515097699869589E-2</v>
      </c>
      <c r="AG9704" s="50">
        <f t="shared" ca="1" si="699"/>
        <v>0.2936509097060116</v>
      </c>
      <c r="AH9704" s="50">
        <f t="shared" ca="1" si="699"/>
        <v>0.2101495630120194</v>
      </c>
      <c r="AI9704" s="50">
        <f t="shared" ca="1" si="699"/>
        <v>0.20981765593299928</v>
      </c>
      <c r="AJ9704" s="50">
        <f t="shared" ca="1" si="699"/>
        <v>0.27186677364910017</v>
      </c>
      <c r="AK9704" s="51">
        <f t="shared" ca="1" si="701"/>
        <v>1</v>
      </c>
      <c r="AM9704" s="52" cm="1">
        <f t="array" aca="1" ref="AM9704" ca="1">+SQRT(MMULT(MMULT(AF9704:AJ9704,MMULT(MMULT($Q$25:$U$29,$Q$16:$U$20),$Q$25:$U$29)),TRANSPOSE(AF9704:AJ9704)))</f>
        <v>0.19629366260465297</v>
      </c>
      <c r="AN9704" s="53" cm="1">
        <f t="array" aca="1" ref="AN9704" ca="1">+SUMPRODUCT(AF9704:AJ9704,TRANSPOSE($T$4:$T$8))</f>
        <v>0.31964536035407937</v>
      </c>
    </row>
    <row r="9705" spans="25:40" x14ac:dyDescent="0.25">
      <c r="Y9705" s="47" t="s">
        <v>9738</v>
      </c>
      <c r="Z9705" s="48">
        <f t="shared" ca="1" si="698"/>
        <v>0.50976404232093409</v>
      </c>
      <c r="AA9705" s="48">
        <f t="shared" ca="1" si="698"/>
        <v>0.85509422195639118</v>
      </c>
      <c r="AB9705" s="48">
        <f t="shared" ca="1" si="698"/>
        <v>0.68650426155876043</v>
      </c>
      <c r="AC9705" s="48">
        <f t="shared" ca="1" si="698"/>
        <v>4.737426775250031E-2</v>
      </c>
      <c r="AD9705" s="48">
        <f t="shared" ca="1" si="698"/>
        <v>0.17605063928814568</v>
      </c>
      <c r="AE9705" s="49">
        <f t="shared" ca="1" si="700"/>
        <v>2.2747874328767317</v>
      </c>
      <c r="AF9705" s="50">
        <f t="shared" ca="1" si="699"/>
        <v>0.22409304489443152</v>
      </c>
      <c r="AG9705" s="50">
        <f t="shared" ca="1" si="699"/>
        <v>0.37590071476481901</v>
      </c>
      <c r="AH9705" s="50">
        <f t="shared" ca="1" si="699"/>
        <v>0.30178831289330471</v>
      </c>
      <c r="AI9705" s="50">
        <f t="shared" ca="1" si="699"/>
        <v>2.0825799838620557E-2</v>
      </c>
      <c r="AJ9705" s="50">
        <f t="shared" ca="1" si="699"/>
        <v>7.7392127608824218E-2</v>
      </c>
      <c r="AK9705" s="51">
        <f t="shared" ca="1" si="701"/>
        <v>0.99999999999999989</v>
      </c>
      <c r="AM9705" s="52" cm="1">
        <f t="array" aca="1" ref="AM9705" ca="1">+SQRT(MMULT(MMULT(AF9705:AJ9705,MMULT(MMULT($Q$25:$U$29,$Q$16:$U$20),$Q$25:$U$29)),TRANSPOSE(AF9705:AJ9705)))</f>
        <v>0.18937311622349975</v>
      </c>
      <c r="AN9705" s="53" cm="1">
        <f t="array" aca="1" ref="AN9705" ca="1">+SUMPRODUCT(AF9705:AJ9705,TRANSPOSE($T$4:$T$8))</f>
        <v>0.38282477563853023</v>
      </c>
    </row>
    <row r="9706" spans="25:40" x14ac:dyDescent="0.25">
      <c r="Y9706" s="47" t="s">
        <v>9739</v>
      </c>
      <c r="Z9706" s="48">
        <f t="shared" ca="1" si="698"/>
        <v>0.42109652979768841</v>
      </c>
      <c r="AA9706" s="48">
        <f t="shared" ca="1" si="698"/>
        <v>9.843899509954579E-2</v>
      </c>
      <c r="AB9706" s="48">
        <f t="shared" ca="1" si="698"/>
        <v>0.5184803935619654</v>
      </c>
      <c r="AC9706" s="48">
        <f t="shared" ca="1" si="698"/>
        <v>0.21353321622275689</v>
      </c>
      <c r="AD9706" s="48">
        <f t="shared" ca="1" si="698"/>
        <v>0.11112232979112457</v>
      </c>
      <c r="AE9706" s="49">
        <f t="shared" ca="1" si="700"/>
        <v>1.3626714644730811</v>
      </c>
      <c r="AF9706" s="50">
        <f t="shared" ca="1" si="699"/>
        <v>0.3090227841239182</v>
      </c>
      <c r="AG9706" s="50">
        <f t="shared" ca="1" si="699"/>
        <v>7.2239712701117037E-2</v>
      </c>
      <c r="AH9706" s="50">
        <f t="shared" ca="1" si="699"/>
        <v>0.3804881859490995</v>
      </c>
      <c r="AI9706" s="50">
        <f t="shared" ca="1" si="699"/>
        <v>0.15670190635813019</v>
      </c>
      <c r="AJ9706" s="50">
        <f t="shared" ca="1" si="699"/>
        <v>8.1547410867735051E-2</v>
      </c>
      <c r="AK9706" s="51">
        <f t="shared" ca="1" si="701"/>
        <v>1</v>
      </c>
      <c r="AM9706" s="52" cm="1">
        <f t="array" aca="1" ref="AM9706" ca="1">+SQRT(MMULT(MMULT(AF9706:AJ9706,MMULT(MMULT($Q$25:$U$29,$Q$16:$U$20),$Q$25:$U$29)),TRANSPOSE(AF9706:AJ9706)))</f>
        <v>0.18235973376573189</v>
      </c>
      <c r="AN9706" s="53" cm="1">
        <f t="array" aca="1" ref="AN9706" ca="1">+SUMPRODUCT(AF9706:AJ9706,TRANSPOSE($T$4:$T$8))</f>
        <v>0.36618197275812236</v>
      </c>
    </row>
    <row r="9707" spans="25:40" x14ac:dyDescent="0.25">
      <c r="Y9707" s="47" t="s">
        <v>9740</v>
      </c>
      <c r="Z9707" s="48">
        <f t="shared" ref="Z9707:AD9757" ca="1" si="702">RAND()</f>
        <v>0.68774519628186703</v>
      </c>
      <c r="AA9707" s="48">
        <f t="shared" ca="1" si="702"/>
        <v>0.80153452424920579</v>
      </c>
      <c r="AB9707" s="48">
        <f t="shared" ca="1" si="702"/>
        <v>0.57610898185102988</v>
      </c>
      <c r="AC9707" s="48">
        <f t="shared" ca="1" si="702"/>
        <v>0.51258750858681634</v>
      </c>
      <c r="AD9707" s="48">
        <f t="shared" ca="1" si="702"/>
        <v>0.4323160415748708</v>
      </c>
      <c r="AE9707" s="49">
        <f t="shared" ca="1" si="700"/>
        <v>3.0102922525437901</v>
      </c>
      <c r="AF9707" s="50">
        <f t="shared" ref="AF9707:AJ9757" ca="1" si="703">Z9707/$AE9707</f>
        <v>0.22846459366219379</v>
      </c>
      <c r="AG9707" s="50">
        <f t="shared" ca="1" si="703"/>
        <v>0.26626468694921046</v>
      </c>
      <c r="AH9707" s="50">
        <f t="shared" ca="1" si="703"/>
        <v>0.19137975104051774</v>
      </c>
      <c r="AI9707" s="50">
        <f t="shared" ca="1" si="703"/>
        <v>0.17027832037027768</v>
      </c>
      <c r="AJ9707" s="50">
        <f t="shared" ca="1" si="703"/>
        <v>0.1436126479778003</v>
      </c>
      <c r="AK9707" s="51">
        <f t="shared" ca="1" si="701"/>
        <v>1</v>
      </c>
      <c r="AM9707" s="52" cm="1">
        <f t="array" aca="1" ref="AM9707" ca="1">+SQRT(MMULT(MMULT(AF9707:AJ9707,MMULT(MMULT($Q$25:$U$29,$Q$16:$U$20),$Q$25:$U$29)),TRANSPOSE(AF9707:AJ9707)))</f>
        <v>0.1711718721503139</v>
      </c>
      <c r="AN9707" s="53" cm="1">
        <f t="array" aca="1" ref="AN9707" ca="1">+SUMPRODUCT(AF9707:AJ9707,TRANSPOSE($T$4:$T$8))</f>
        <v>0.33824353762736331</v>
      </c>
    </row>
    <row r="9708" spans="25:40" x14ac:dyDescent="0.25">
      <c r="Y9708" s="47" t="s">
        <v>9741</v>
      </c>
      <c r="Z9708" s="48">
        <f t="shared" ca="1" si="702"/>
        <v>0.31155951650819491</v>
      </c>
      <c r="AA9708" s="48">
        <f t="shared" ca="1" si="702"/>
        <v>0.38351726888902771</v>
      </c>
      <c r="AB9708" s="48">
        <f t="shared" ca="1" si="702"/>
        <v>0.43207498413708345</v>
      </c>
      <c r="AC9708" s="48">
        <f t="shared" ca="1" si="702"/>
        <v>0.10310615703542669</v>
      </c>
      <c r="AD9708" s="48">
        <f t="shared" ca="1" si="702"/>
        <v>1.6629049046059552E-2</v>
      </c>
      <c r="AE9708" s="49">
        <f t="shared" ca="1" si="700"/>
        <v>1.2468869756157925</v>
      </c>
      <c r="AF9708" s="50">
        <f t="shared" ca="1" si="703"/>
        <v>0.24986989406503898</v>
      </c>
      <c r="AG9708" s="50">
        <f t="shared" ca="1" si="703"/>
        <v>0.3075798178897669</v>
      </c>
      <c r="AH9708" s="50">
        <f t="shared" ca="1" si="703"/>
        <v>0.34652297488607353</v>
      </c>
      <c r="AI9708" s="50">
        <f t="shared" ca="1" si="703"/>
        <v>8.2690860560562254E-2</v>
      </c>
      <c r="AJ9708" s="50">
        <f t="shared" ca="1" si="703"/>
        <v>1.3336452598558153E-2</v>
      </c>
      <c r="AK9708" s="51">
        <f t="shared" ca="1" si="701"/>
        <v>0.99999999999999989</v>
      </c>
      <c r="AM9708" s="52" cm="1">
        <f t="array" aca="1" ref="AM9708" ca="1">+SQRT(MMULT(MMULT(AF9708:AJ9708,MMULT(MMULT($Q$25:$U$29,$Q$16:$U$20),$Q$25:$U$29)),TRANSPOSE(AF9708:AJ9708)))</f>
        <v>0.18554352333573898</v>
      </c>
      <c r="AN9708" s="53" cm="1">
        <f t="array" aca="1" ref="AN9708" ca="1">+SUMPRODUCT(AF9708:AJ9708,TRANSPOSE($T$4:$T$8))</f>
        <v>0.40067255444746236</v>
      </c>
    </row>
    <row r="9709" spans="25:40" x14ac:dyDescent="0.25">
      <c r="Y9709" s="47" t="s">
        <v>9742</v>
      </c>
      <c r="Z9709" s="48">
        <f t="shared" ca="1" si="702"/>
        <v>0.60891987106909651</v>
      </c>
      <c r="AA9709" s="48">
        <f t="shared" ca="1" si="702"/>
        <v>0.93313313437634704</v>
      </c>
      <c r="AB9709" s="48">
        <f t="shared" ca="1" si="702"/>
        <v>7.0848628268365132E-2</v>
      </c>
      <c r="AC9709" s="48">
        <f t="shared" ca="1" si="702"/>
        <v>0.69511270342617737</v>
      </c>
      <c r="AD9709" s="48">
        <f t="shared" ca="1" si="702"/>
        <v>0.80642893083439737</v>
      </c>
      <c r="AE9709" s="49">
        <f t="shared" ca="1" si="700"/>
        <v>3.1144432679743836</v>
      </c>
      <c r="AF9709" s="50">
        <f t="shared" ca="1" si="703"/>
        <v>0.19551483802276307</v>
      </c>
      <c r="AG9709" s="50">
        <f t="shared" ca="1" si="703"/>
        <v>0.29961474783364783</v>
      </c>
      <c r="AH9709" s="50">
        <f t="shared" ca="1" si="703"/>
        <v>2.2748408679296533E-2</v>
      </c>
      <c r="AI9709" s="50">
        <f t="shared" ca="1" si="703"/>
        <v>0.22319003546283081</v>
      </c>
      <c r="AJ9709" s="50">
        <f t="shared" ca="1" si="703"/>
        <v>0.25893197000146168</v>
      </c>
      <c r="AK9709" s="51">
        <f t="shared" ca="1" si="701"/>
        <v>0.99999999999999978</v>
      </c>
      <c r="AM9709" s="52" cm="1">
        <f t="array" aca="1" ref="AM9709" ca="1">+SQRT(MMULT(MMULT(AF9709:AJ9709,MMULT(MMULT($Q$25:$U$29,$Q$16:$U$20),$Q$25:$U$29)),TRANSPOSE(AF9709:AJ9709)))</f>
        <v>0.18163148536148663</v>
      </c>
      <c r="AN9709" s="53" cm="1">
        <f t="array" aca="1" ref="AN9709" ca="1">+SUMPRODUCT(AF9709:AJ9709,TRANSPOSE($T$4:$T$8))</f>
        <v>0.28414512074203846</v>
      </c>
    </row>
    <row r="9710" spans="25:40" x14ac:dyDescent="0.25">
      <c r="Y9710" s="47" t="s">
        <v>9743</v>
      </c>
      <c r="Z9710" s="48">
        <f t="shared" ca="1" si="702"/>
        <v>0.37469193197336359</v>
      </c>
      <c r="AA9710" s="48">
        <f t="shared" ca="1" si="702"/>
        <v>0.30658362150356744</v>
      </c>
      <c r="AB9710" s="48">
        <f t="shared" ca="1" si="702"/>
        <v>0.12529341932446336</v>
      </c>
      <c r="AC9710" s="48">
        <f t="shared" ca="1" si="702"/>
        <v>0.91475258058253084</v>
      </c>
      <c r="AD9710" s="48">
        <f t="shared" ca="1" si="702"/>
        <v>0.12445813000693995</v>
      </c>
      <c r="AE9710" s="49">
        <f t="shared" ca="1" si="700"/>
        <v>1.8457796833908651</v>
      </c>
      <c r="AF9710" s="50">
        <f t="shared" ca="1" si="703"/>
        <v>0.2029992719851702</v>
      </c>
      <c r="AG9710" s="50">
        <f t="shared" ca="1" si="703"/>
        <v>0.16609979200786601</v>
      </c>
      <c r="AH9710" s="50">
        <f t="shared" ca="1" si="703"/>
        <v>6.7881026349953077E-2</v>
      </c>
      <c r="AI9710" s="50">
        <f t="shared" ca="1" si="703"/>
        <v>0.49559142340436169</v>
      </c>
      <c r="AJ9710" s="50">
        <f t="shared" ca="1" si="703"/>
        <v>6.7428486252649092E-2</v>
      </c>
      <c r="AK9710" s="51">
        <f t="shared" ca="1" si="701"/>
        <v>1</v>
      </c>
      <c r="AM9710" s="52" cm="1">
        <f t="array" aca="1" ref="AM9710" ca="1">+SQRT(MMULT(MMULT(AF9710:AJ9710,MMULT(MMULT($Q$25:$U$29,$Q$16:$U$20),$Q$25:$U$29)),TRANSPOSE(AF9710:AJ9710)))</f>
        <v>0.18014610831933928</v>
      </c>
      <c r="AN9710" s="53" cm="1">
        <f t="array" aca="1" ref="AN9710" ca="1">+SUMPRODUCT(AF9710:AJ9710,TRANSPOSE($T$4:$T$8))</f>
        <v>0.33230471563962205</v>
      </c>
    </row>
    <row r="9711" spans="25:40" x14ac:dyDescent="0.25">
      <c r="Y9711" s="47" t="s">
        <v>9744</v>
      </c>
      <c r="Z9711" s="48">
        <f t="shared" ca="1" si="702"/>
        <v>6.4635164272052403E-2</v>
      </c>
      <c r="AA9711" s="48">
        <f t="shared" ca="1" si="702"/>
        <v>0.15222117783751643</v>
      </c>
      <c r="AB9711" s="48">
        <f t="shared" ca="1" si="702"/>
        <v>0.32258445368487243</v>
      </c>
      <c r="AC9711" s="48">
        <f t="shared" ca="1" si="702"/>
        <v>0.35666794262743728</v>
      </c>
      <c r="AD9711" s="48">
        <f t="shared" ca="1" si="702"/>
        <v>0.59726053218560871</v>
      </c>
      <c r="AE9711" s="49">
        <f t="shared" ca="1" si="700"/>
        <v>1.4933692706074873</v>
      </c>
      <c r="AF9711" s="50">
        <f t="shared" ca="1" si="703"/>
        <v>4.3281434501300196E-2</v>
      </c>
      <c r="AG9711" s="50">
        <f t="shared" ca="1" si="703"/>
        <v>0.10193137145214888</v>
      </c>
      <c r="AH9711" s="50">
        <f t="shared" ca="1" si="703"/>
        <v>0.21601117689642052</v>
      </c>
      <c r="AI9711" s="50">
        <f t="shared" ca="1" si="703"/>
        <v>0.23883439256946035</v>
      </c>
      <c r="AJ9711" s="50">
        <f t="shared" ca="1" si="703"/>
        <v>0.39994162458067001</v>
      </c>
      <c r="AK9711" s="51">
        <f t="shared" ca="1" si="701"/>
        <v>1</v>
      </c>
      <c r="AM9711" s="52" cm="1">
        <f t="array" aca="1" ref="AM9711" ca="1">+SQRT(MMULT(MMULT(AF9711:AJ9711,MMULT(MMULT($Q$25:$U$29,$Q$16:$U$20),$Q$25:$U$29)),TRANSPOSE(AF9711:AJ9711)))</f>
        <v>0.20081834864586651</v>
      </c>
      <c r="AN9711" s="53" cm="1">
        <f t="array" aca="1" ref="AN9711" ca="1">+SUMPRODUCT(AF9711:AJ9711,TRANSPOSE($T$4:$T$8))</f>
        <v>0.26941528239660373</v>
      </c>
    </row>
    <row r="9712" spans="25:40" x14ac:dyDescent="0.25">
      <c r="Y9712" s="47" t="s">
        <v>9745</v>
      </c>
      <c r="Z9712" s="48">
        <f t="shared" ca="1" si="702"/>
        <v>0.99729533414633198</v>
      </c>
      <c r="AA9712" s="48">
        <f t="shared" ca="1" si="702"/>
        <v>0.42199144645531461</v>
      </c>
      <c r="AB9712" s="48">
        <f t="shared" ca="1" si="702"/>
        <v>0.51936524202402978</v>
      </c>
      <c r="AC9712" s="48">
        <f t="shared" ca="1" si="702"/>
        <v>0.79507392414463884</v>
      </c>
      <c r="AD9712" s="48">
        <f t="shared" ca="1" si="702"/>
        <v>1.7251675551062329E-2</v>
      </c>
      <c r="AE9712" s="49">
        <f t="shared" ca="1" si="700"/>
        <v>2.7509776223213773</v>
      </c>
      <c r="AF9712" s="50">
        <f t="shared" ca="1" si="703"/>
        <v>0.36252397186160207</v>
      </c>
      <c r="AG9712" s="50">
        <f t="shared" ca="1" si="703"/>
        <v>0.15339690262519204</v>
      </c>
      <c r="AH9712" s="50">
        <f t="shared" ca="1" si="703"/>
        <v>0.18879297229098144</v>
      </c>
      <c r="AI9712" s="50">
        <f t="shared" ca="1" si="703"/>
        <v>0.28901504603070011</v>
      </c>
      <c r="AJ9712" s="50">
        <f t="shared" ca="1" si="703"/>
        <v>6.2711071915244158E-3</v>
      </c>
      <c r="AK9712" s="51">
        <f t="shared" ca="1" si="701"/>
        <v>1.0000000000000002</v>
      </c>
      <c r="AM9712" s="52" cm="1">
        <f t="array" aca="1" ref="AM9712" ca="1">+SQRT(MMULT(MMULT(AF9712:AJ9712,MMULT(MMULT($Q$25:$U$29,$Q$16:$U$20),$Q$25:$U$29)),TRANSPOSE(AF9712:AJ9712)))</f>
        <v>0.16712318115723543</v>
      </c>
      <c r="AN9712" s="53" cm="1">
        <f t="array" aca="1" ref="AN9712" ca="1">+SUMPRODUCT(AF9712:AJ9712,TRANSPOSE($T$4:$T$8))</f>
        <v>0.35924488921268843</v>
      </c>
    </row>
    <row r="9713" spans="25:40" x14ac:dyDescent="0.25">
      <c r="Y9713" s="47" t="s">
        <v>9746</v>
      </c>
      <c r="Z9713" s="48">
        <f t="shared" ca="1" si="702"/>
        <v>0.10259584899963115</v>
      </c>
      <c r="AA9713" s="48">
        <f t="shared" ca="1" si="702"/>
        <v>0.90257616447780065</v>
      </c>
      <c r="AB9713" s="48">
        <f t="shared" ca="1" si="702"/>
        <v>0.39699299606695582</v>
      </c>
      <c r="AC9713" s="48">
        <f t="shared" ca="1" si="702"/>
        <v>0.83263114469565735</v>
      </c>
      <c r="AD9713" s="48">
        <f t="shared" ca="1" si="702"/>
        <v>0.25902103332451909</v>
      </c>
      <c r="AE9713" s="49">
        <f t="shared" ca="1" si="700"/>
        <v>2.4938171875645638</v>
      </c>
      <c r="AF9713" s="50">
        <f t="shared" ca="1" si="703"/>
        <v>4.1140084169451571E-2</v>
      </c>
      <c r="AG9713" s="50">
        <f t="shared" ca="1" si="703"/>
        <v>0.36192555291482581</v>
      </c>
      <c r="AH9713" s="50">
        <f t="shared" ca="1" si="703"/>
        <v>0.15919089741083028</v>
      </c>
      <c r="AI9713" s="50">
        <f t="shared" ca="1" si="703"/>
        <v>0.33387818034440464</v>
      </c>
      <c r="AJ9713" s="50">
        <f t="shared" ca="1" si="703"/>
        <v>0.10386528516048779</v>
      </c>
      <c r="AK9713" s="51">
        <f t="shared" ca="1" si="701"/>
        <v>1.0000000000000002</v>
      </c>
      <c r="AM9713" s="52" cm="1">
        <f t="array" aca="1" ref="AM9713" ca="1">+SQRT(MMULT(MMULT(AF9713:AJ9713,MMULT(MMULT($Q$25:$U$29,$Q$16:$U$20),$Q$25:$U$29)),TRANSPOSE(AF9713:AJ9713)))</f>
        <v>0.19049285065811056</v>
      </c>
      <c r="AN9713" s="53" cm="1">
        <f t="array" aca="1" ref="AN9713" ca="1">+SUMPRODUCT(AF9713:AJ9713,TRANSPOSE($T$4:$T$8))</f>
        <v>0.36084975106103157</v>
      </c>
    </row>
    <row r="9714" spans="25:40" x14ac:dyDescent="0.25">
      <c r="Y9714" s="47" t="s">
        <v>9747</v>
      </c>
      <c r="Z9714" s="48">
        <f t="shared" ca="1" si="702"/>
        <v>0.93689365095533783</v>
      </c>
      <c r="AA9714" s="48">
        <f t="shared" ca="1" si="702"/>
        <v>0.38400883325814483</v>
      </c>
      <c r="AB9714" s="48">
        <f t="shared" ca="1" si="702"/>
        <v>0.2896601558015105</v>
      </c>
      <c r="AC9714" s="48">
        <f t="shared" ca="1" si="702"/>
        <v>0.34790173289755422</v>
      </c>
      <c r="AD9714" s="48">
        <f t="shared" ca="1" si="702"/>
        <v>0.95656322265278659</v>
      </c>
      <c r="AE9714" s="49">
        <f t="shared" ca="1" si="700"/>
        <v>2.9150275955653342</v>
      </c>
      <c r="AF9714" s="50">
        <f t="shared" ca="1" si="703"/>
        <v>0.32140129732584527</v>
      </c>
      <c r="AG9714" s="50">
        <f t="shared" ca="1" si="703"/>
        <v>0.1317342017078473</v>
      </c>
      <c r="AH9714" s="50">
        <f t="shared" ca="1" si="703"/>
        <v>9.9367894918790445E-2</v>
      </c>
      <c r="AI9714" s="50">
        <f t="shared" ca="1" si="703"/>
        <v>0.11934766361279778</v>
      </c>
      <c r="AJ9714" s="50">
        <f t="shared" ca="1" si="703"/>
        <v>0.32814894243471915</v>
      </c>
      <c r="AK9714" s="51">
        <f t="shared" ca="1" si="701"/>
        <v>1</v>
      </c>
      <c r="AM9714" s="52" cm="1">
        <f t="array" aca="1" ref="AM9714" ca="1">+SQRT(MMULT(MMULT(AF9714:AJ9714,MMULT(MMULT($Q$25:$U$29,$Q$16:$U$20),$Q$25:$U$29)),TRANSPOSE(AF9714:AJ9714)))</f>
        <v>0.17482384988557836</v>
      </c>
      <c r="AN9714" s="53" cm="1">
        <f t="array" aca="1" ref="AN9714" ca="1">+SUMPRODUCT(AF9714:AJ9714,TRANSPOSE($T$4:$T$8))</f>
        <v>0.25818653929531943</v>
      </c>
    </row>
    <row r="9715" spans="25:40" x14ac:dyDescent="0.25">
      <c r="Y9715" s="47" t="s">
        <v>9748</v>
      </c>
      <c r="Z9715" s="48">
        <f t="shared" ca="1" si="702"/>
        <v>0.45470223090135875</v>
      </c>
      <c r="AA9715" s="48">
        <f t="shared" ca="1" si="702"/>
        <v>0.71132515208301927</v>
      </c>
      <c r="AB9715" s="48">
        <f t="shared" ca="1" si="702"/>
        <v>0.51960523668705128</v>
      </c>
      <c r="AC9715" s="48">
        <f t="shared" ca="1" si="702"/>
        <v>0.17205074299428769</v>
      </c>
      <c r="AD9715" s="48">
        <f t="shared" ca="1" si="702"/>
        <v>0.40968709307751039</v>
      </c>
      <c r="AE9715" s="49">
        <f t="shared" ca="1" si="700"/>
        <v>2.2673704557432273</v>
      </c>
      <c r="AF9715" s="50">
        <f t="shared" ca="1" si="703"/>
        <v>0.20054165817923686</v>
      </c>
      <c r="AG9715" s="50">
        <f t="shared" ca="1" si="703"/>
        <v>0.31372251070893137</v>
      </c>
      <c r="AH9715" s="50">
        <f t="shared" ca="1" si="703"/>
        <v>0.22916644934262784</v>
      </c>
      <c r="AI9715" s="50">
        <f t="shared" ca="1" si="703"/>
        <v>7.5881178815964914E-2</v>
      </c>
      <c r="AJ9715" s="50">
        <f t="shared" ca="1" si="703"/>
        <v>0.18068820295323906</v>
      </c>
      <c r="AK9715" s="51">
        <f t="shared" ca="1" si="701"/>
        <v>1</v>
      </c>
      <c r="AM9715" s="52" cm="1">
        <f t="array" aca="1" ref="AM9715" ca="1">+SQRT(MMULT(MMULT(AF9715:AJ9715,MMULT(MMULT($Q$25:$U$29,$Q$16:$U$20),$Q$25:$U$29)),TRANSPOSE(AF9715:AJ9715)))</f>
        <v>0.18089530840837217</v>
      </c>
      <c r="AN9715" s="53" cm="1">
        <f t="array" aca="1" ref="AN9715" ca="1">+SUMPRODUCT(AF9715:AJ9715,TRANSPOSE($T$4:$T$8))</f>
        <v>0.33947985188127272</v>
      </c>
    </row>
    <row r="9716" spans="25:40" x14ac:dyDescent="0.25">
      <c r="Y9716" s="47" t="s">
        <v>9749</v>
      </c>
      <c r="Z9716" s="48">
        <f t="shared" ca="1" si="702"/>
        <v>0.23488479347289293</v>
      </c>
      <c r="AA9716" s="48">
        <f t="shared" ca="1" si="702"/>
        <v>0.96257568526715576</v>
      </c>
      <c r="AB9716" s="48">
        <f t="shared" ca="1" si="702"/>
        <v>0.16450457744152958</v>
      </c>
      <c r="AC9716" s="48">
        <f t="shared" ca="1" si="702"/>
        <v>0.99824568016448745</v>
      </c>
      <c r="AD9716" s="48">
        <f t="shared" ca="1" si="702"/>
        <v>0.66428067270053559</v>
      </c>
      <c r="AE9716" s="49">
        <f t="shared" ca="1" si="700"/>
        <v>3.0244914090466009</v>
      </c>
      <c r="AF9716" s="50">
        <f t="shared" ca="1" si="703"/>
        <v>7.766092268284365E-2</v>
      </c>
      <c r="AG9716" s="50">
        <f t="shared" ca="1" si="703"/>
        <v>0.31826034697535638</v>
      </c>
      <c r="AH9716" s="50">
        <f t="shared" ca="1" si="703"/>
        <v>5.4390823180875139E-2</v>
      </c>
      <c r="AI9716" s="50">
        <f t="shared" ca="1" si="703"/>
        <v>0.33005406369435208</v>
      </c>
      <c r="AJ9716" s="50">
        <f t="shared" ca="1" si="703"/>
        <v>0.21963384346657289</v>
      </c>
      <c r="AK9716" s="51">
        <f t="shared" ca="1" si="701"/>
        <v>1</v>
      </c>
      <c r="AM9716" s="52" cm="1">
        <f t="array" aca="1" ref="AM9716" ca="1">+SQRT(MMULT(MMULT(AF9716:AJ9716,MMULT(MMULT($Q$25:$U$29,$Q$16:$U$20),$Q$25:$U$29)),TRANSPOSE(AF9716:AJ9716)))</f>
        <v>0.1892504425589025</v>
      </c>
      <c r="AN9716" s="53" cm="1">
        <f t="array" aca="1" ref="AN9716" ca="1">+SUMPRODUCT(AF9716:AJ9716,TRANSPOSE($T$4:$T$8))</f>
        <v>0.3073395741193013</v>
      </c>
    </row>
    <row r="9717" spans="25:40" x14ac:dyDescent="0.25">
      <c r="Y9717" s="47" t="s">
        <v>9750</v>
      </c>
      <c r="Z9717" s="48">
        <f t="shared" ca="1" si="702"/>
        <v>0.21345106397205815</v>
      </c>
      <c r="AA9717" s="48">
        <f t="shared" ca="1" si="702"/>
        <v>6.2872683390777229E-2</v>
      </c>
      <c r="AB9717" s="48">
        <f t="shared" ca="1" si="702"/>
        <v>0.73228314856233423</v>
      </c>
      <c r="AC9717" s="48">
        <f t="shared" ca="1" si="702"/>
        <v>0.48940666189307191</v>
      </c>
      <c r="AD9717" s="48">
        <f t="shared" ca="1" si="702"/>
        <v>4.2838192481611248E-2</v>
      </c>
      <c r="AE9717" s="49">
        <f t="shared" ca="1" si="700"/>
        <v>1.5408517502998527</v>
      </c>
      <c r="AF9717" s="50">
        <f t="shared" ca="1" si="703"/>
        <v>0.13852796930692401</v>
      </c>
      <c r="AG9717" s="50">
        <f t="shared" ca="1" si="703"/>
        <v>4.0803849804851168E-2</v>
      </c>
      <c r="AH9717" s="50">
        <f t="shared" ca="1" si="703"/>
        <v>0.47524568695192809</v>
      </c>
      <c r="AI9717" s="50">
        <f t="shared" ca="1" si="703"/>
        <v>0.31762086248585075</v>
      </c>
      <c r="AJ9717" s="50">
        <f t="shared" ca="1" si="703"/>
        <v>2.7801631450446063E-2</v>
      </c>
      <c r="AK9717" s="51">
        <f t="shared" ca="1" si="701"/>
        <v>1</v>
      </c>
      <c r="AM9717" s="52" cm="1">
        <f t="array" aca="1" ref="AM9717" ca="1">+SQRT(MMULT(MMULT(AF9717:AJ9717,MMULT(MMULT($Q$25:$U$29,$Q$16:$U$20),$Q$25:$U$29)),TRANSPOSE(AF9717:AJ9717)))</f>
        <v>0.20500829270516333</v>
      </c>
      <c r="AN9717" s="53" cm="1">
        <f t="array" aca="1" ref="AN9717" ca="1">+SUMPRODUCT(AF9717:AJ9717,TRANSPOSE($T$4:$T$8))</f>
        <v>0.40220753489961913</v>
      </c>
    </row>
    <row r="9718" spans="25:40" x14ac:dyDescent="0.25">
      <c r="Y9718" s="47" t="s">
        <v>9751</v>
      </c>
      <c r="Z9718" s="48">
        <f t="shared" ca="1" si="702"/>
        <v>0.2125006646296399</v>
      </c>
      <c r="AA9718" s="48">
        <f t="shared" ca="1" si="702"/>
        <v>0.42513344319318558</v>
      </c>
      <c r="AB9718" s="48">
        <f t="shared" ca="1" si="702"/>
        <v>0.42631616783987103</v>
      </c>
      <c r="AC9718" s="48">
        <f t="shared" ca="1" si="702"/>
        <v>0.83526152916738439</v>
      </c>
      <c r="AD9718" s="48">
        <f t="shared" ca="1" si="702"/>
        <v>0.40198835905406827</v>
      </c>
      <c r="AE9718" s="49">
        <f t="shared" ca="1" si="700"/>
        <v>2.3012001638841491</v>
      </c>
      <c r="AF9718" s="50">
        <f t="shared" ca="1" si="703"/>
        <v>9.2343407568233588E-2</v>
      </c>
      <c r="AG9718" s="50">
        <f t="shared" ca="1" si="703"/>
        <v>0.18474422601970072</v>
      </c>
      <c r="AH9718" s="50">
        <f t="shared" ca="1" si="703"/>
        <v>0.18525818593733306</v>
      </c>
      <c r="AI9718" s="50">
        <f t="shared" ca="1" si="703"/>
        <v>0.36296778623445053</v>
      </c>
      <c r="AJ9718" s="50">
        <f t="shared" ca="1" si="703"/>
        <v>0.17468639424028212</v>
      </c>
      <c r="AK9718" s="51">
        <f t="shared" ca="1" si="701"/>
        <v>1</v>
      </c>
      <c r="AM9718" s="52" cm="1">
        <f t="array" aca="1" ref="AM9718" ca="1">+SQRT(MMULT(MMULT(AF9718:AJ9718,MMULT(MMULT($Q$25:$U$29,$Q$16:$U$20),$Q$25:$U$29)),TRANSPOSE(AF9718:AJ9718)))</f>
        <v>0.18088749390778769</v>
      </c>
      <c r="AN9718" s="53" cm="1">
        <f t="array" aca="1" ref="AN9718" ca="1">+SUMPRODUCT(AF9718:AJ9718,TRANSPOSE($T$4:$T$8))</f>
        <v>0.32936155013489782</v>
      </c>
    </row>
    <row r="9719" spans="25:40" x14ac:dyDescent="0.25">
      <c r="Y9719" s="47" t="s">
        <v>9752</v>
      </c>
      <c r="Z9719" s="48">
        <f t="shared" ca="1" si="702"/>
        <v>0.66417603192826558</v>
      </c>
      <c r="AA9719" s="48">
        <f t="shared" ca="1" si="702"/>
        <v>0.25436824424021698</v>
      </c>
      <c r="AB9719" s="48">
        <f t="shared" ca="1" si="702"/>
        <v>0.81690523957929551</v>
      </c>
      <c r="AC9719" s="48">
        <f t="shared" ca="1" si="702"/>
        <v>0.43056421061558703</v>
      </c>
      <c r="AD9719" s="48">
        <f t="shared" ca="1" si="702"/>
        <v>0.35014297505893621</v>
      </c>
      <c r="AE9719" s="49">
        <f t="shared" ca="1" si="700"/>
        <v>2.5161567014223012</v>
      </c>
      <c r="AF9719" s="50">
        <f t="shared" ca="1" si="703"/>
        <v>0.26396449456141924</v>
      </c>
      <c r="AG9719" s="50">
        <f t="shared" ca="1" si="703"/>
        <v>0.10109395972692437</v>
      </c>
      <c r="AH9719" s="50">
        <f t="shared" ca="1" si="703"/>
        <v>0.324663896774603</v>
      </c>
      <c r="AI9719" s="50">
        <f t="shared" ca="1" si="703"/>
        <v>0.1711197916934995</v>
      </c>
      <c r="AJ9719" s="50">
        <f t="shared" ca="1" si="703"/>
        <v>0.13915785724355395</v>
      </c>
      <c r="AK9719" s="51">
        <f t="shared" ca="1" si="701"/>
        <v>1</v>
      </c>
      <c r="AM9719" s="52" cm="1">
        <f t="array" aca="1" ref="AM9719" ca="1">+SQRT(MMULT(MMULT(AF9719:AJ9719,MMULT(MMULT($Q$25:$U$29,$Q$16:$U$20),$Q$25:$U$29)),TRANSPOSE(AF9719:AJ9719)))</f>
        <v>0.17646481915482268</v>
      </c>
      <c r="AN9719" s="53" cm="1">
        <f t="array" aca="1" ref="AN9719" ca="1">+SUMPRODUCT(AF9719:AJ9719,TRANSPOSE($T$4:$T$8))</f>
        <v>0.34615931756427365</v>
      </c>
    </row>
    <row r="9720" spans="25:40" x14ac:dyDescent="0.25">
      <c r="Y9720" s="47" t="s">
        <v>9753</v>
      </c>
      <c r="Z9720" s="48">
        <f t="shared" ca="1" si="702"/>
        <v>0.777352742229384</v>
      </c>
      <c r="AA9720" s="48">
        <f t="shared" ca="1" si="702"/>
        <v>0.27728872698762785</v>
      </c>
      <c r="AB9720" s="48">
        <f t="shared" ca="1" si="702"/>
        <v>0.24805254364269202</v>
      </c>
      <c r="AC9720" s="48">
        <f t="shared" ca="1" si="702"/>
        <v>0.55549936958127055</v>
      </c>
      <c r="AD9720" s="48">
        <f t="shared" ca="1" si="702"/>
        <v>0.27140467645575772</v>
      </c>
      <c r="AE9720" s="49">
        <f t="shared" ca="1" si="700"/>
        <v>2.129598058896732</v>
      </c>
      <c r="AF9720" s="50">
        <f t="shared" ca="1" si="703"/>
        <v>0.36502322068799331</v>
      </c>
      <c r="AG9720" s="50">
        <f t="shared" ca="1" si="703"/>
        <v>0.13020707162518788</v>
      </c>
      <c r="AH9720" s="50">
        <f t="shared" ca="1" si="703"/>
        <v>0.11647857331876002</v>
      </c>
      <c r="AI9720" s="50">
        <f t="shared" ca="1" si="703"/>
        <v>0.26084704916995216</v>
      </c>
      <c r="AJ9720" s="50">
        <f t="shared" ca="1" si="703"/>
        <v>0.12744408519810668</v>
      </c>
      <c r="AK9720" s="51">
        <f t="shared" ca="1" si="701"/>
        <v>1</v>
      </c>
      <c r="AM9720" s="52" cm="1">
        <f t="array" aca="1" ref="AM9720" ca="1">+SQRT(MMULT(MMULT(AF9720:AJ9720,MMULT(MMULT($Q$25:$U$29,$Q$16:$U$20),$Q$25:$U$29)),TRANSPOSE(AF9720:AJ9720)))</f>
        <v>0.16319309028685541</v>
      </c>
      <c r="AN9720" s="53" cm="1">
        <f t="array" aca="1" ref="AN9720" ca="1">+SUMPRODUCT(AF9720:AJ9720,TRANSPOSE($T$4:$T$8))</f>
        <v>0.31286184447640164</v>
      </c>
    </row>
    <row r="9721" spans="25:40" x14ac:dyDescent="0.25">
      <c r="Y9721" s="47" t="s">
        <v>9754</v>
      </c>
      <c r="Z9721" s="48">
        <f t="shared" ca="1" si="702"/>
        <v>0.37706525216749454</v>
      </c>
      <c r="AA9721" s="48">
        <f t="shared" ca="1" si="702"/>
        <v>2.0907679343639574E-2</v>
      </c>
      <c r="AB9721" s="48">
        <f t="shared" ca="1" si="702"/>
        <v>0.27311652178862111</v>
      </c>
      <c r="AC9721" s="48">
        <f t="shared" ca="1" si="702"/>
        <v>0.27043723277645515</v>
      </c>
      <c r="AD9721" s="48">
        <f t="shared" ca="1" si="702"/>
        <v>0.67029668391604547</v>
      </c>
      <c r="AE9721" s="49">
        <f t="shared" ca="1" si="700"/>
        <v>1.6118233699922557</v>
      </c>
      <c r="AF9721" s="50">
        <f t="shared" ca="1" si="703"/>
        <v>0.23393707969956176</v>
      </c>
      <c r="AG9721" s="50">
        <f t="shared" ca="1" si="703"/>
        <v>1.2971445713521344E-2</v>
      </c>
      <c r="AH9721" s="50">
        <f t="shared" ca="1" si="703"/>
        <v>0.16944568919479891</v>
      </c>
      <c r="AI9721" s="50">
        <f t="shared" ca="1" si="703"/>
        <v>0.16778341709845943</v>
      </c>
      <c r="AJ9721" s="50">
        <f t="shared" ca="1" si="703"/>
        <v>0.41586236829365864</v>
      </c>
      <c r="AK9721" s="51">
        <f t="shared" ca="1" si="701"/>
        <v>1</v>
      </c>
      <c r="AM9721" s="52" cm="1">
        <f t="array" aca="1" ref="AM9721" ca="1">+SQRT(MMULT(MMULT(AF9721:AJ9721,MMULT(MMULT($Q$25:$U$29,$Q$16:$U$20),$Q$25:$U$29)),TRANSPOSE(AF9721:AJ9721)))</f>
        <v>0.18997191229668395</v>
      </c>
      <c r="AN9721" s="53" cm="1">
        <f t="array" aca="1" ref="AN9721" ca="1">+SUMPRODUCT(AF9721:AJ9721,TRANSPOSE($T$4:$T$8))</f>
        <v>0.24089129826986258</v>
      </c>
    </row>
    <row r="9722" spans="25:40" x14ac:dyDescent="0.25">
      <c r="Y9722" s="47" t="s">
        <v>9755</v>
      </c>
      <c r="Z9722" s="48">
        <f t="shared" ca="1" si="702"/>
        <v>0.39070555001407992</v>
      </c>
      <c r="AA9722" s="48">
        <f t="shared" ca="1" si="702"/>
        <v>0.36653423045660283</v>
      </c>
      <c r="AB9722" s="48">
        <f t="shared" ca="1" si="702"/>
        <v>0.72599917204925823</v>
      </c>
      <c r="AC9722" s="48">
        <f t="shared" ca="1" si="702"/>
        <v>0.63203952201776925</v>
      </c>
      <c r="AD9722" s="48">
        <f t="shared" ca="1" si="702"/>
        <v>0.7817966732192686</v>
      </c>
      <c r="AE9722" s="49">
        <f t="shared" ca="1" si="700"/>
        <v>2.8970751477569792</v>
      </c>
      <c r="AF9722" s="50">
        <f t="shared" ca="1" si="703"/>
        <v>0.13486206953125754</v>
      </c>
      <c r="AG9722" s="50">
        <f t="shared" ca="1" si="703"/>
        <v>0.12651871689983152</v>
      </c>
      <c r="AH9722" s="50">
        <f t="shared" ca="1" si="703"/>
        <v>0.25059728692621358</v>
      </c>
      <c r="AI9722" s="50">
        <f t="shared" ca="1" si="703"/>
        <v>0.21816469707633135</v>
      </c>
      <c r="AJ9722" s="50">
        <f t="shared" ca="1" si="703"/>
        <v>0.26985722956636593</v>
      </c>
      <c r="AK9722" s="51">
        <f t="shared" ca="1" si="701"/>
        <v>1</v>
      </c>
      <c r="AM9722" s="52" cm="1">
        <f t="array" aca="1" ref="AM9722" ca="1">+SQRT(MMULT(MMULT(AF9722:AJ9722,MMULT(MMULT($Q$25:$U$29,$Q$16:$U$20),$Q$25:$U$29)),TRANSPOSE(AF9722:AJ9722)))</f>
        <v>0.18270645084181805</v>
      </c>
      <c r="AN9722" s="53" cm="1">
        <f t="array" aca="1" ref="AN9722" ca="1">+SUMPRODUCT(AF9722:AJ9722,TRANSPOSE($T$4:$T$8))</f>
        <v>0.30743976281521718</v>
      </c>
    </row>
    <row r="9723" spans="25:40" x14ac:dyDescent="0.25">
      <c r="Y9723" s="47" t="s">
        <v>9756</v>
      </c>
      <c r="Z9723" s="48">
        <f t="shared" ca="1" si="702"/>
        <v>0.75154756766894493</v>
      </c>
      <c r="AA9723" s="48">
        <f t="shared" ca="1" si="702"/>
        <v>0.39244363220576117</v>
      </c>
      <c r="AB9723" s="48">
        <f t="shared" ca="1" si="702"/>
        <v>0.56214701561833635</v>
      </c>
      <c r="AC9723" s="48">
        <f t="shared" ca="1" si="702"/>
        <v>8.213210180428443E-2</v>
      </c>
      <c r="AD9723" s="48">
        <f t="shared" ca="1" si="702"/>
        <v>0.50251441273434183</v>
      </c>
      <c r="AE9723" s="49">
        <f t="shared" ca="1" si="700"/>
        <v>2.2907847300316688</v>
      </c>
      <c r="AF9723" s="50">
        <f t="shared" ca="1" si="703"/>
        <v>0.32807428730265509</v>
      </c>
      <c r="AG9723" s="50">
        <f t="shared" ca="1" si="703"/>
        <v>0.17131405978960576</v>
      </c>
      <c r="AH9723" s="50">
        <f t="shared" ca="1" si="703"/>
        <v>0.24539495494653701</v>
      </c>
      <c r="AI9723" s="50">
        <f t="shared" ca="1" si="703"/>
        <v>3.5853260556328662E-2</v>
      </c>
      <c r="AJ9723" s="50">
        <f t="shared" ca="1" si="703"/>
        <v>0.21936343740487341</v>
      </c>
      <c r="AK9723" s="51">
        <f t="shared" ca="1" si="701"/>
        <v>1</v>
      </c>
      <c r="AM9723" s="52" cm="1">
        <f t="array" aca="1" ref="AM9723" ca="1">+SQRT(MMULT(MMULT(AF9723:AJ9723,MMULT(MMULT($Q$25:$U$29,$Q$16:$U$20),$Q$25:$U$29)),TRANSPOSE(AF9723:AJ9723)))</f>
        <v>0.1740757828951062</v>
      </c>
      <c r="AN9723" s="53" cm="1">
        <f t="array" aca="1" ref="AN9723" ca="1">+SUMPRODUCT(AF9723:AJ9723,TRANSPOSE($T$4:$T$8))</f>
        <v>0.31394729158441931</v>
      </c>
    </row>
    <row r="9724" spans="25:40" x14ac:dyDescent="0.25">
      <c r="Y9724" s="47" t="s">
        <v>9757</v>
      </c>
      <c r="Z9724" s="48">
        <f t="shared" ca="1" si="702"/>
        <v>0.53891344265400787</v>
      </c>
      <c r="AA9724" s="48">
        <f t="shared" ca="1" si="702"/>
        <v>0.65520838884689603</v>
      </c>
      <c r="AB9724" s="48">
        <f t="shared" ca="1" si="702"/>
        <v>0.86071486165017586</v>
      </c>
      <c r="AC9724" s="48">
        <f t="shared" ca="1" si="702"/>
        <v>0.85870885458752866</v>
      </c>
      <c r="AD9724" s="48">
        <f t="shared" ca="1" si="702"/>
        <v>0.54488974041275606</v>
      </c>
      <c r="AE9724" s="49">
        <f t="shared" ca="1" si="700"/>
        <v>3.4584352881513643</v>
      </c>
      <c r="AF9724" s="50">
        <f t="shared" ca="1" si="703"/>
        <v>0.1558257991700267</v>
      </c>
      <c r="AG9724" s="50">
        <f t="shared" ca="1" si="703"/>
        <v>0.18945226215209141</v>
      </c>
      <c r="AH9724" s="50">
        <f t="shared" ca="1" si="703"/>
        <v>0.24887406874403406</v>
      </c>
      <c r="AI9724" s="50">
        <f t="shared" ca="1" si="703"/>
        <v>0.2482940356089571</v>
      </c>
      <c r="AJ9724" s="50">
        <f t="shared" ca="1" si="703"/>
        <v>0.15755383432489081</v>
      </c>
      <c r="AK9724" s="51">
        <f t="shared" ca="1" si="701"/>
        <v>1.0000000000000002</v>
      </c>
      <c r="AM9724" s="52" cm="1">
        <f t="array" aca="1" ref="AM9724" ca="1">+SQRT(MMULT(MMULT(AF9724:AJ9724,MMULT(MMULT($Q$25:$U$29,$Q$16:$U$20),$Q$25:$U$29)),TRANSPOSE(AF9724:AJ9724)))</f>
        <v>0.17592246326136241</v>
      </c>
      <c r="AN9724" s="53" cm="1">
        <f t="array" aca="1" ref="AN9724" ca="1">+SUMPRODUCT(AF9724:AJ9724,TRANSPOSE($T$4:$T$8))</f>
        <v>0.34140610869044563</v>
      </c>
    </row>
    <row r="9725" spans="25:40" x14ac:dyDescent="0.25">
      <c r="Y9725" s="47" t="s">
        <v>9758</v>
      </c>
      <c r="Z9725" s="48">
        <f t="shared" ca="1" si="702"/>
        <v>0.19434620619586995</v>
      </c>
      <c r="AA9725" s="48">
        <f t="shared" ca="1" si="702"/>
        <v>5.9446033997971104E-2</v>
      </c>
      <c r="AB9725" s="48">
        <f t="shared" ca="1" si="702"/>
        <v>0.7573765430351076</v>
      </c>
      <c r="AC9725" s="48">
        <f t="shared" ca="1" si="702"/>
        <v>0.64883194287311963</v>
      </c>
      <c r="AD9725" s="48">
        <f t="shared" ca="1" si="702"/>
        <v>4.2751297223405982E-2</v>
      </c>
      <c r="AE9725" s="49">
        <f t="shared" ca="1" si="700"/>
        <v>1.7027520233254743</v>
      </c>
      <c r="AF9725" s="50">
        <f t="shared" ca="1" si="703"/>
        <v>0.11413652929703284</v>
      </c>
      <c r="AG9725" s="50">
        <f t="shared" ca="1" si="703"/>
        <v>3.4911738869570108E-2</v>
      </c>
      <c r="AH9725" s="50">
        <f t="shared" ca="1" si="703"/>
        <v>0.44479556192565928</v>
      </c>
      <c r="AI9725" s="50">
        <f t="shared" ca="1" si="703"/>
        <v>0.38104899244574147</v>
      </c>
      <c r="AJ9725" s="50">
        <f t="shared" ca="1" si="703"/>
        <v>2.5107177461996321E-2</v>
      </c>
      <c r="AK9725" s="51">
        <f t="shared" ca="1" si="701"/>
        <v>0.99999999999999989</v>
      </c>
      <c r="AM9725" s="52" cm="1">
        <f t="array" aca="1" ref="AM9725" ca="1">+SQRT(MMULT(MMULT(AF9725:AJ9725,MMULT(MMULT($Q$25:$U$29,$Q$16:$U$20),$Q$25:$U$29)),TRANSPOSE(AF9725:AJ9725)))</f>
        <v>0.20441072731570012</v>
      </c>
      <c r="AN9725" s="53" cm="1">
        <f t="array" aca="1" ref="AN9725" ca="1">+SUMPRODUCT(AF9725:AJ9725,TRANSPOSE($T$4:$T$8))</f>
        <v>0.39879593030879107</v>
      </c>
    </row>
    <row r="9726" spans="25:40" x14ac:dyDescent="0.25">
      <c r="Y9726" s="47" t="s">
        <v>9759</v>
      </c>
      <c r="Z9726" s="48">
        <f t="shared" ca="1" si="702"/>
        <v>0.40273560866594604</v>
      </c>
      <c r="AA9726" s="48">
        <f t="shared" ca="1" si="702"/>
        <v>0.54947463156837528</v>
      </c>
      <c r="AB9726" s="48">
        <f t="shared" ca="1" si="702"/>
        <v>0.44277384364743666</v>
      </c>
      <c r="AC9726" s="48">
        <f t="shared" ca="1" si="702"/>
        <v>0.47188143359215018</v>
      </c>
      <c r="AD9726" s="48">
        <f t="shared" ca="1" si="702"/>
        <v>0.60480683189533047</v>
      </c>
      <c r="AE9726" s="49">
        <f t="shared" ca="1" si="700"/>
        <v>2.4716723493692387</v>
      </c>
      <c r="AF9726" s="50">
        <f t="shared" ca="1" si="703"/>
        <v>0.16294053245719345</v>
      </c>
      <c r="AG9726" s="50">
        <f t="shared" ca="1" si="703"/>
        <v>0.22230884757382954</v>
      </c>
      <c r="AH9726" s="50">
        <f t="shared" ca="1" si="703"/>
        <v>0.1791393765279734</v>
      </c>
      <c r="AI9726" s="50">
        <f t="shared" ca="1" si="703"/>
        <v>0.19091585246425261</v>
      </c>
      <c r="AJ9726" s="50">
        <f t="shared" ca="1" si="703"/>
        <v>0.24469539097675097</v>
      </c>
      <c r="AK9726" s="51">
        <f t="shared" ca="1" si="701"/>
        <v>1</v>
      </c>
      <c r="AM9726" s="52" cm="1">
        <f t="array" aca="1" ref="AM9726" ca="1">+SQRT(MMULT(MMULT(AF9726:AJ9726,MMULT(MMULT($Q$25:$U$29,$Q$16:$U$20),$Q$25:$U$29)),TRANSPOSE(AF9726:AJ9726)))</f>
        <v>0.17736140973232253</v>
      </c>
      <c r="AN9726" s="53" cm="1">
        <f t="array" aca="1" ref="AN9726" ca="1">+SUMPRODUCT(AF9726:AJ9726,TRANSPOSE($T$4:$T$8))</f>
        <v>0.30881622192304675</v>
      </c>
    </row>
    <row r="9727" spans="25:40" x14ac:dyDescent="0.25">
      <c r="Y9727" s="47" t="s">
        <v>9760</v>
      </c>
      <c r="Z9727" s="48">
        <f t="shared" ca="1" si="702"/>
        <v>1.1036916337349489E-2</v>
      </c>
      <c r="AA9727" s="48">
        <f t="shared" ca="1" si="702"/>
        <v>0.16690680487755072</v>
      </c>
      <c r="AB9727" s="48">
        <f t="shared" ca="1" si="702"/>
        <v>0.82647609757623963</v>
      </c>
      <c r="AC9727" s="48">
        <f t="shared" ca="1" si="702"/>
        <v>0.19550903304151745</v>
      </c>
      <c r="AD9727" s="48">
        <f t="shared" ca="1" si="702"/>
        <v>0.61918826428077556</v>
      </c>
      <c r="AE9727" s="49">
        <f t="shared" ca="1" si="700"/>
        <v>1.8191171161134327</v>
      </c>
      <c r="AF9727" s="50">
        <f t="shared" ca="1" si="703"/>
        <v>6.0671829425309369E-3</v>
      </c>
      <c r="AG9727" s="50">
        <f t="shared" ca="1" si="703"/>
        <v>9.175154441630963E-2</v>
      </c>
      <c r="AH9727" s="50">
        <f t="shared" ca="1" si="703"/>
        <v>0.45432814097314222</v>
      </c>
      <c r="AI9727" s="50">
        <f t="shared" ca="1" si="703"/>
        <v>0.10747468170670893</v>
      </c>
      <c r="AJ9727" s="50">
        <f t="shared" ca="1" si="703"/>
        <v>0.34037844996130834</v>
      </c>
      <c r="AK9727" s="51">
        <f t="shared" ca="1" si="701"/>
        <v>1</v>
      </c>
      <c r="AM9727" s="52" cm="1">
        <f t="array" aca="1" ref="AM9727" ca="1">+SQRT(MMULT(MMULT(AF9727:AJ9727,MMULT(MMULT($Q$25:$U$29,$Q$16:$U$20),$Q$25:$U$29)),TRANSPOSE(AF9727:AJ9727)))</f>
        <v>0.22089152457467381</v>
      </c>
      <c r="AN9727" s="53" cm="1">
        <f t="array" aca="1" ref="AN9727" ca="1">+SUMPRODUCT(AF9727:AJ9727,TRANSPOSE($T$4:$T$8))</f>
        <v>0.3250877023816004</v>
      </c>
    </row>
    <row r="9728" spans="25:40" x14ac:dyDescent="0.25">
      <c r="Y9728" s="47" t="s">
        <v>9761</v>
      </c>
      <c r="Z9728" s="48">
        <f t="shared" ca="1" si="702"/>
        <v>0.68242624449749067</v>
      </c>
      <c r="AA9728" s="48">
        <f t="shared" ca="1" si="702"/>
        <v>0.8201997418548278</v>
      </c>
      <c r="AB9728" s="48">
        <f t="shared" ca="1" si="702"/>
        <v>0.76361427328478393</v>
      </c>
      <c r="AC9728" s="48">
        <f t="shared" ca="1" si="702"/>
        <v>0.1263870005601867</v>
      </c>
      <c r="AD9728" s="48">
        <f t="shared" ca="1" si="702"/>
        <v>0.84162067206676683</v>
      </c>
      <c r="AE9728" s="49">
        <f t="shared" ca="1" si="700"/>
        <v>3.2342479322640565</v>
      </c>
      <c r="AF9728" s="50">
        <f t="shared" ca="1" si="703"/>
        <v>0.21099997860082878</v>
      </c>
      <c r="AG9728" s="50">
        <f t="shared" ca="1" si="703"/>
        <v>0.25359828900954634</v>
      </c>
      <c r="AH9728" s="50">
        <f t="shared" ca="1" si="703"/>
        <v>0.23610257756282599</v>
      </c>
      <c r="AI9728" s="50">
        <f t="shared" ca="1" si="703"/>
        <v>3.907770931825643E-2</v>
      </c>
      <c r="AJ9728" s="50">
        <f t="shared" ca="1" si="703"/>
        <v>0.26022144550854232</v>
      </c>
      <c r="AK9728" s="51">
        <f t="shared" ca="1" si="701"/>
        <v>0.99999999999999978</v>
      </c>
      <c r="AM9728" s="52" cm="1">
        <f t="array" aca="1" ref="AM9728" ca="1">+SQRT(MMULT(MMULT(AF9728:AJ9728,MMULT(MMULT($Q$25:$U$29,$Q$16:$U$20),$Q$25:$U$29)),TRANSPOSE(AF9728:AJ9728)))</f>
        <v>0.18330354191554221</v>
      </c>
      <c r="AN9728" s="53" cm="1">
        <f t="array" aca="1" ref="AN9728" ca="1">+SUMPRODUCT(AF9728:AJ9728,TRANSPOSE($T$4:$T$8))</f>
        <v>0.31383603587977005</v>
      </c>
    </row>
    <row r="9729" spans="25:40" x14ac:dyDescent="0.25">
      <c r="Y9729" s="47" t="s">
        <v>9762</v>
      </c>
      <c r="Z9729" s="48">
        <f t="shared" ca="1" si="702"/>
        <v>0.96838361001075779</v>
      </c>
      <c r="AA9729" s="48">
        <f t="shared" ca="1" si="702"/>
        <v>0.81340678206767059</v>
      </c>
      <c r="AB9729" s="48">
        <f t="shared" ca="1" si="702"/>
        <v>0.14923702511163528</v>
      </c>
      <c r="AC9729" s="48">
        <f t="shared" ca="1" si="702"/>
        <v>0.89067903666944825</v>
      </c>
      <c r="AD9729" s="48">
        <f t="shared" ca="1" si="702"/>
        <v>0.91410976686905165</v>
      </c>
      <c r="AE9729" s="49">
        <f t="shared" ca="1" si="700"/>
        <v>3.7358162207285637</v>
      </c>
      <c r="AF9729" s="50">
        <f t="shared" ca="1" si="703"/>
        <v>0.2592160729528345</v>
      </c>
      <c r="AG9729" s="50">
        <f t="shared" ca="1" si="703"/>
        <v>0.21773201196418568</v>
      </c>
      <c r="AH9729" s="50">
        <f t="shared" ca="1" si="703"/>
        <v>3.9947635615365171E-2</v>
      </c>
      <c r="AI9729" s="50">
        <f t="shared" ca="1" si="703"/>
        <v>0.23841618110854149</v>
      </c>
      <c r="AJ9729" s="50">
        <f t="shared" ca="1" si="703"/>
        <v>0.24468809835907313</v>
      </c>
      <c r="AK9729" s="51">
        <f t="shared" ca="1" si="701"/>
        <v>0.99999999999999989</v>
      </c>
      <c r="AM9729" s="52" cm="1">
        <f t="array" aca="1" ref="AM9729" ca="1">+SQRT(MMULT(MMULT(AF9729:AJ9729,MMULT(MMULT($Q$25:$U$29,$Q$16:$U$20),$Q$25:$U$29)),TRANSPOSE(AF9729:AJ9729)))</f>
        <v>0.17253652118456489</v>
      </c>
      <c r="AN9729" s="53" cm="1">
        <f t="array" aca="1" ref="AN9729" ca="1">+SUMPRODUCT(AF9729:AJ9729,TRANSPOSE($T$4:$T$8))</f>
        <v>0.28108562426773104</v>
      </c>
    </row>
    <row r="9730" spans="25:40" x14ac:dyDescent="0.25">
      <c r="Y9730" s="47" t="s">
        <v>9763</v>
      </c>
      <c r="Z9730" s="48">
        <f t="shared" ca="1" si="702"/>
        <v>0.14708874794861304</v>
      </c>
      <c r="AA9730" s="48">
        <f t="shared" ca="1" si="702"/>
        <v>0.74532908752384575</v>
      </c>
      <c r="AB9730" s="48">
        <f t="shared" ca="1" si="702"/>
        <v>0.95106756229125022</v>
      </c>
      <c r="AC9730" s="48">
        <f t="shared" ca="1" si="702"/>
        <v>0.20752893846877052</v>
      </c>
      <c r="AD9730" s="48">
        <f t="shared" ca="1" si="702"/>
        <v>0.96781963011620498</v>
      </c>
      <c r="AE9730" s="49">
        <f t="shared" ca="1" si="700"/>
        <v>3.0188339663486845</v>
      </c>
      <c r="AF9730" s="50">
        <f t="shared" ca="1" si="703"/>
        <v>4.8723695833632952E-2</v>
      </c>
      <c r="AG9730" s="50">
        <f t="shared" ca="1" si="703"/>
        <v>0.24689303745489857</v>
      </c>
      <c r="AH9730" s="50">
        <f t="shared" ca="1" si="703"/>
        <v>0.31504467383530127</v>
      </c>
      <c r="AI9730" s="50">
        <f t="shared" ca="1" si="703"/>
        <v>6.8744734153027717E-2</v>
      </c>
      <c r="AJ9730" s="50">
        <f t="shared" ca="1" si="703"/>
        <v>0.3205938587231395</v>
      </c>
      <c r="AK9730" s="51">
        <f t="shared" ca="1" si="701"/>
        <v>1</v>
      </c>
      <c r="AM9730" s="52" cm="1">
        <f t="array" aca="1" ref="AM9730" ca="1">+SQRT(MMULT(MMULT(AF9730:AJ9730,MMULT(MMULT($Q$25:$U$29,$Q$16:$U$20),$Q$25:$U$29)),TRANSPOSE(AF9730:AJ9730)))</f>
        <v>0.20420832507380265</v>
      </c>
      <c r="AN9730" s="53" cm="1">
        <f t="array" aca="1" ref="AN9730" ca="1">+SUMPRODUCT(AF9730:AJ9730,TRANSPOSE($T$4:$T$8))</f>
        <v>0.31799015567253086</v>
      </c>
    </row>
    <row r="9731" spans="25:40" x14ac:dyDescent="0.25">
      <c r="Y9731" s="47" t="s">
        <v>9764</v>
      </c>
      <c r="Z9731" s="48">
        <f t="shared" ca="1" si="702"/>
        <v>0.15959659578137397</v>
      </c>
      <c r="AA9731" s="48">
        <f t="shared" ca="1" si="702"/>
        <v>0.70347155002984096</v>
      </c>
      <c r="AB9731" s="48">
        <f t="shared" ca="1" si="702"/>
        <v>0.67984877305745883</v>
      </c>
      <c r="AC9731" s="48">
        <f t="shared" ca="1" si="702"/>
        <v>0.16113634960284096</v>
      </c>
      <c r="AD9731" s="48">
        <f t="shared" ca="1" si="702"/>
        <v>0.30278241169157272</v>
      </c>
      <c r="AE9731" s="49">
        <f t="shared" ca="1" si="700"/>
        <v>2.0068356801630873</v>
      </c>
      <c r="AF9731" s="50">
        <f t="shared" ca="1" si="703"/>
        <v>7.9526489068803191E-2</v>
      </c>
      <c r="AG9731" s="50">
        <f t="shared" ca="1" si="703"/>
        <v>0.35053769323688361</v>
      </c>
      <c r="AH9731" s="50">
        <f t="shared" ca="1" si="703"/>
        <v>0.33876653668137408</v>
      </c>
      <c r="AI9731" s="50">
        <f t="shared" ca="1" si="703"/>
        <v>8.0293743626157807E-2</v>
      </c>
      <c r="AJ9731" s="50">
        <f t="shared" ca="1" si="703"/>
        <v>0.15087553738678139</v>
      </c>
      <c r="AK9731" s="51">
        <f t="shared" ca="1" si="701"/>
        <v>1</v>
      </c>
      <c r="AM9731" s="52" cm="1">
        <f t="array" aca="1" ref="AM9731" ca="1">+SQRT(MMULT(MMULT(AF9731:AJ9731,MMULT(MMULT($Q$25:$U$29,$Q$16:$U$20),$Q$25:$U$29)),TRANSPOSE(AF9731:AJ9731)))</f>
        <v>0.19877965135594483</v>
      </c>
      <c r="AN9731" s="53" cm="1">
        <f t="array" aca="1" ref="AN9731" ca="1">+SUMPRODUCT(AF9731:AJ9731,TRANSPOSE($T$4:$T$8))</f>
        <v>0.37428933608645387</v>
      </c>
    </row>
    <row r="9732" spans="25:40" x14ac:dyDescent="0.25">
      <c r="Y9732" s="47" t="s">
        <v>9765</v>
      </c>
      <c r="Z9732" s="48">
        <f t="shared" ca="1" si="702"/>
        <v>0.7992677633981411</v>
      </c>
      <c r="AA9732" s="48">
        <f t="shared" ca="1" si="702"/>
        <v>0.67164429634248224</v>
      </c>
      <c r="AB9732" s="48">
        <f t="shared" ca="1" si="702"/>
        <v>0.74420989446444052</v>
      </c>
      <c r="AC9732" s="48">
        <f t="shared" ca="1" si="702"/>
        <v>0.21997251849347288</v>
      </c>
      <c r="AD9732" s="48">
        <f t="shared" ca="1" si="702"/>
        <v>0.89647183564193411</v>
      </c>
      <c r="AE9732" s="49">
        <f t="shared" ca="1" si="700"/>
        <v>3.331566308340471</v>
      </c>
      <c r="AF9732" s="50">
        <f t="shared" ca="1" si="703"/>
        <v>0.23990750578705264</v>
      </c>
      <c r="AG9732" s="50">
        <f t="shared" ca="1" si="703"/>
        <v>0.20160015865841902</v>
      </c>
      <c r="AH9732" s="50">
        <f t="shared" ca="1" si="703"/>
        <v>0.22338138448613032</v>
      </c>
      <c r="AI9732" s="50">
        <f t="shared" ca="1" si="703"/>
        <v>6.60267568268951E-2</v>
      </c>
      <c r="AJ9732" s="50">
        <f t="shared" ca="1" si="703"/>
        <v>0.26908419424150293</v>
      </c>
      <c r="AK9732" s="51">
        <f t="shared" ca="1" si="701"/>
        <v>1</v>
      </c>
      <c r="AM9732" s="52" cm="1">
        <f t="array" aca="1" ref="AM9732" ca="1">+SQRT(MMULT(MMULT(AF9732:AJ9732,MMULT(MMULT($Q$25:$U$29,$Q$16:$U$20),$Q$25:$U$29)),TRANSPOSE(AF9732:AJ9732)))</f>
        <v>0.17856898306795466</v>
      </c>
      <c r="AN9732" s="53" cm="1">
        <f t="array" aca="1" ref="AN9732" ca="1">+SUMPRODUCT(AF9732:AJ9732,TRANSPOSE($T$4:$T$8))</f>
        <v>0.30382211139292847</v>
      </c>
    </row>
    <row r="9733" spans="25:40" x14ac:dyDescent="0.25">
      <c r="Y9733" s="47" t="s">
        <v>9766</v>
      </c>
      <c r="Z9733" s="48">
        <f t="shared" ca="1" si="702"/>
        <v>0.94576225232765776</v>
      </c>
      <c r="AA9733" s="48">
        <f t="shared" ca="1" si="702"/>
        <v>0.34976561070913903</v>
      </c>
      <c r="AB9733" s="48">
        <f t="shared" ca="1" si="702"/>
        <v>0.26912567875688986</v>
      </c>
      <c r="AC9733" s="48">
        <f t="shared" ca="1" si="702"/>
        <v>6.1607634514006304E-2</v>
      </c>
      <c r="AD9733" s="48">
        <f t="shared" ca="1" si="702"/>
        <v>0.63450565908174661</v>
      </c>
      <c r="AE9733" s="49">
        <f t="shared" ca="1" si="700"/>
        <v>2.2607668353894397</v>
      </c>
      <c r="AF9733" s="50">
        <f t="shared" ca="1" si="703"/>
        <v>0.41833692777289028</v>
      </c>
      <c r="AG9733" s="50">
        <f t="shared" ca="1" si="703"/>
        <v>0.15471104991191559</v>
      </c>
      <c r="AH9733" s="50">
        <f t="shared" ca="1" si="703"/>
        <v>0.11904176695449899</v>
      </c>
      <c r="AI9733" s="50">
        <f t="shared" ca="1" si="703"/>
        <v>2.7250768876125066E-2</v>
      </c>
      <c r="AJ9733" s="50">
        <f t="shared" ca="1" si="703"/>
        <v>0.28065948648457001</v>
      </c>
      <c r="AK9733" s="51">
        <f t="shared" ca="1" si="701"/>
        <v>1</v>
      </c>
      <c r="AM9733" s="52" cm="1">
        <f t="array" aca="1" ref="AM9733" ca="1">+SQRT(MMULT(MMULT(AF9733:AJ9733,MMULT(MMULT($Q$25:$U$29,$Q$16:$U$20),$Q$25:$U$29)),TRANSPOSE(AF9733:AJ9733)))</f>
        <v>0.17249933666305911</v>
      </c>
      <c r="AN9733" s="53" cm="1">
        <f t="array" aca="1" ref="AN9733" ca="1">+SUMPRODUCT(AF9733:AJ9733,TRANSPOSE($T$4:$T$8))</f>
        <v>0.27107813912553913</v>
      </c>
    </row>
    <row r="9734" spans="25:40" x14ac:dyDescent="0.25">
      <c r="Y9734" s="47" t="s">
        <v>9767</v>
      </c>
      <c r="Z9734" s="48">
        <f t="shared" ca="1" si="702"/>
        <v>0.35127777710432906</v>
      </c>
      <c r="AA9734" s="48">
        <f t="shared" ca="1" si="702"/>
        <v>0.46348790247971228</v>
      </c>
      <c r="AB9734" s="48">
        <f t="shared" ca="1" si="702"/>
        <v>0.18256181175631014</v>
      </c>
      <c r="AC9734" s="48">
        <f t="shared" ca="1" si="702"/>
        <v>0.21662163861977746</v>
      </c>
      <c r="AD9734" s="48">
        <f t="shared" ca="1" si="702"/>
        <v>0.91653735866684793</v>
      </c>
      <c r="AE9734" s="49">
        <f t="shared" ca="1" si="700"/>
        <v>2.1304864886269765</v>
      </c>
      <c r="AF9734" s="50">
        <f t="shared" ca="1" si="703"/>
        <v>0.1648814855102485</v>
      </c>
      <c r="AG9734" s="50">
        <f t="shared" ca="1" si="703"/>
        <v>0.21755026607956285</v>
      </c>
      <c r="AH9734" s="50">
        <f t="shared" ca="1" si="703"/>
        <v>8.5690199271793929E-2</v>
      </c>
      <c r="AI9734" s="50">
        <f t="shared" ca="1" si="703"/>
        <v>0.10167707693813278</v>
      </c>
      <c r="AJ9734" s="50">
        <f t="shared" ca="1" si="703"/>
        <v>0.4302009722002621</v>
      </c>
      <c r="AK9734" s="51">
        <f t="shared" ca="1" si="701"/>
        <v>1.0000000000000002</v>
      </c>
      <c r="AM9734" s="52" cm="1">
        <f t="array" aca="1" ref="AM9734" ca="1">+SQRT(MMULT(MMULT(AF9734:AJ9734,MMULT(MMULT($Q$25:$U$29,$Q$16:$U$20),$Q$25:$U$29)),TRANSPOSE(AF9734:AJ9734)))</f>
        <v>0.19660346019231192</v>
      </c>
      <c r="AN9734" s="53" cm="1">
        <f t="array" aca="1" ref="AN9734" ca="1">+SUMPRODUCT(AF9734:AJ9734,TRANSPOSE($T$4:$T$8))</f>
        <v>0.24311062175196568</v>
      </c>
    </row>
    <row r="9735" spans="25:40" x14ac:dyDescent="0.25">
      <c r="Y9735" s="47" t="s">
        <v>9768</v>
      </c>
      <c r="Z9735" s="48">
        <f t="shared" ca="1" si="702"/>
        <v>0.31583934594090524</v>
      </c>
      <c r="AA9735" s="48">
        <f t="shared" ca="1" si="702"/>
        <v>0.55566770489846273</v>
      </c>
      <c r="AB9735" s="48">
        <f t="shared" ca="1" si="702"/>
        <v>0.69266998849188066</v>
      </c>
      <c r="AC9735" s="48">
        <f t="shared" ca="1" si="702"/>
        <v>0.72934752463832286</v>
      </c>
      <c r="AD9735" s="48">
        <f t="shared" ca="1" si="702"/>
        <v>0.12986753943541762</v>
      </c>
      <c r="AE9735" s="49">
        <f t="shared" ca="1" si="700"/>
        <v>2.4233921034049892</v>
      </c>
      <c r="AF9735" s="50">
        <f t="shared" ca="1" si="703"/>
        <v>0.1303294442105076</v>
      </c>
      <c r="AG9735" s="50">
        <f t="shared" ca="1" si="703"/>
        <v>0.22929335459900249</v>
      </c>
      <c r="AH9735" s="50">
        <f t="shared" ca="1" si="703"/>
        <v>0.28582662604150771</v>
      </c>
      <c r="AI9735" s="50">
        <f t="shared" ca="1" si="703"/>
        <v>0.3009614183414861</v>
      </c>
      <c r="AJ9735" s="50">
        <f t="shared" ca="1" si="703"/>
        <v>5.3589156807496041E-2</v>
      </c>
      <c r="AK9735" s="51">
        <f t="shared" ca="1" si="701"/>
        <v>1</v>
      </c>
      <c r="AM9735" s="52" cm="1">
        <f t="array" aca="1" ref="AM9735" ca="1">+SQRT(MMULT(MMULT(AF9735:AJ9735,MMULT(MMULT($Q$25:$U$29,$Q$16:$U$20),$Q$25:$U$29)),TRANSPOSE(AF9735:AJ9735)))</f>
        <v>0.1808511149647187</v>
      </c>
      <c r="AN9735" s="53" cm="1">
        <f t="array" aca="1" ref="AN9735" ca="1">+SUMPRODUCT(AF9735:AJ9735,TRANSPOSE($T$4:$T$8))</f>
        <v>0.37990855137884505</v>
      </c>
    </row>
    <row r="9736" spans="25:40" x14ac:dyDescent="0.25">
      <c r="Y9736" s="47" t="s">
        <v>9769</v>
      </c>
      <c r="Z9736" s="48">
        <f t="shared" ca="1" si="702"/>
        <v>0.11923133025690258</v>
      </c>
      <c r="AA9736" s="48">
        <f t="shared" ca="1" si="702"/>
        <v>0.58593919667211958</v>
      </c>
      <c r="AB9736" s="48">
        <f t="shared" ca="1" si="702"/>
        <v>0.17924453329699785</v>
      </c>
      <c r="AC9736" s="48">
        <f t="shared" ca="1" si="702"/>
        <v>0.62171711699960608</v>
      </c>
      <c r="AD9736" s="48">
        <f t="shared" ca="1" si="702"/>
        <v>0.28429164935423989</v>
      </c>
      <c r="AE9736" s="49">
        <f t="shared" ca="1" si="700"/>
        <v>1.790423826579866</v>
      </c>
      <c r="AF9736" s="50">
        <f t="shared" ca="1" si="703"/>
        <v>6.6593913958720427E-2</v>
      </c>
      <c r="AG9736" s="50">
        <f t="shared" ca="1" si="703"/>
        <v>0.32726284579858522</v>
      </c>
      <c r="AH9736" s="50">
        <f t="shared" ca="1" si="703"/>
        <v>0.10011290658446911</v>
      </c>
      <c r="AI9736" s="50">
        <f t="shared" ca="1" si="703"/>
        <v>0.34724577933440104</v>
      </c>
      <c r="AJ9736" s="50">
        <f t="shared" ca="1" si="703"/>
        <v>0.15878455432382418</v>
      </c>
      <c r="AK9736" s="51">
        <f t="shared" ca="1" si="701"/>
        <v>1</v>
      </c>
      <c r="AM9736" s="52" cm="1">
        <f t="array" aca="1" ref="AM9736" ca="1">+SQRT(MMULT(MMULT(AF9736:AJ9736,MMULT(MMULT($Q$25:$U$29,$Q$16:$U$20),$Q$25:$U$29)),TRANSPOSE(AF9736:AJ9736)))</f>
        <v>0.18742379209379906</v>
      </c>
      <c r="AN9736" s="53" cm="1">
        <f t="array" aca="1" ref="AN9736" ca="1">+SUMPRODUCT(AF9736:AJ9736,TRANSPOSE($T$4:$T$8))</f>
        <v>0.33244183102803154</v>
      </c>
    </row>
    <row r="9737" spans="25:40" x14ac:dyDescent="0.25">
      <c r="Y9737" s="47" t="s">
        <v>9770</v>
      </c>
      <c r="Z9737" s="48">
        <f t="shared" ca="1" si="702"/>
        <v>0.34763941082256777</v>
      </c>
      <c r="AA9737" s="48">
        <f t="shared" ca="1" si="702"/>
        <v>0.73128357926375109</v>
      </c>
      <c r="AB9737" s="48">
        <f t="shared" ca="1" si="702"/>
        <v>0.76426888142591232</v>
      </c>
      <c r="AC9737" s="48">
        <f t="shared" ca="1" si="702"/>
        <v>0.76953800579185039</v>
      </c>
      <c r="AD9737" s="48">
        <f t="shared" ca="1" si="702"/>
        <v>0.26234076897253877</v>
      </c>
      <c r="AE9737" s="49">
        <f t="shared" ca="1" si="700"/>
        <v>2.8750706462766207</v>
      </c>
      <c r="AF9737" s="50">
        <f t="shared" ca="1" si="703"/>
        <v>0.12091508473810217</v>
      </c>
      <c r="AG9737" s="50">
        <f t="shared" ca="1" si="703"/>
        <v>0.25435325570549189</v>
      </c>
      <c r="AH9737" s="50">
        <f t="shared" ca="1" si="703"/>
        <v>0.26582612236526565</v>
      </c>
      <c r="AI9737" s="50">
        <f t="shared" ca="1" si="703"/>
        <v>0.26765881624107069</v>
      </c>
      <c r="AJ9737" s="50">
        <f t="shared" ca="1" si="703"/>
        <v>9.1246720950069499E-2</v>
      </c>
      <c r="AK9737" s="51">
        <f t="shared" ca="1" si="701"/>
        <v>0.99999999999999989</v>
      </c>
      <c r="AM9737" s="52" cm="1">
        <f t="array" aca="1" ref="AM9737" ca="1">+SQRT(MMULT(MMULT(AF9737:AJ9737,MMULT(MMULT($Q$25:$U$29,$Q$16:$U$20),$Q$25:$U$29)),TRANSPOSE(AF9737:AJ9737)))</f>
        <v>0.18026897402384492</v>
      </c>
      <c r="AN9737" s="53" cm="1">
        <f t="array" aca="1" ref="AN9737" ca="1">+SUMPRODUCT(AF9737:AJ9737,TRANSPOSE($T$4:$T$8))</f>
        <v>0.36895189104604342</v>
      </c>
    </row>
    <row r="9738" spans="25:40" x14ac:dyDescent="0.25">
      <c r="Y9738" s="47" t="s">
        <v>9771</v>
      </c>
      <c r="Z9738" s="48">
        <f t="shared" ca="1" si="702"/>
        <v>0.86911112574642413</v>
      </c>
      <c r="AA9738" s="48">
        <f t="shared" ca="1" si="702"/>
        <v>0.15122875092803467</v>
      </c>
      <c r="AB9738" s="48">
        <f t="shared" ca="1" si="702"/>
        <v>0.78810028418522537</v>
      </c>
      <c r="AC9738" s="48">
        <f t="shared" ca="1" si="702"/>
        <v>0.4853374922676178</v>
      </c>
      <c r="AD9738" s="48">
        <f t="shared" ca="1" si="702"/>
        <v>0.46263103031905106</v>
      </c>
      <c r="AE9738" s="49">
        <f t="shared" ref="AE9738:AE9801" ca="1" si="704">+SUM(Z9738:AD9738)</f>
        <v>2.7564086834463533</v>
      </c>
      <c r="AF9738" s="50">
        <f t="shared" ca="1" si="703"/>
        <v>0.31530561159739551</v>
      </c>
      <c r="AG9738" s="50">
        <f t="shared" ca="1" si="703"/>
        <v>5.4864415366357257E-2</v>
      </c>
      <c r="AH9738" s="50">
        <f t="shared" ca="1" si="703"/>
        <v>0.28591561509661884</v>
      </c>
      <c r="AI9738" s="50">
        <f t="shared" ca="1" si="703"/>
        <v>0.17607602790628188</v>
      </c>
      <c r="AJ9738" s="50">
        <f t="shared" ca="1" si="703"/>
        <v>0.16783833003334647</v>
      </c>
      <c r="AK9738" s="51">
        <f t="shared" ref="AK9738:AK9801" ca="1" si="705">+SUM(AF9738:AJ9738)</f>
        <v>0.99999999999999989</v>
      </c>
      <c r="AM9738" s="52" cm="1">
        <f t="array" aca="1" ref="AM9738" ca="1">+SQRT(MMULT(MMULT(AF9738:AJ9738,MMULT(MMULT($Q$25:$U$29,$Q$16:$U$20),$Q$25:$U$29)),TRANSPOSE(AF9738:AJ9738)))</f>
        <v>0.17340382163568371</v>
      </c>
      <c r="AN9738" s="53" cm="1">
        <f t="array" aca="1" ref="AN9738" ca="1">+SUMPRODUCT(AF9738:AJ9738,TRANSPOSE($T$4:$T$8))</f>
        <v>0.32589905598128782</v>
      </c>
    </row>
    <row r="9739" spans="25:40" x14ac:dyDescent="0.25">
      <c r="Y9739" s="47" t="s">
        <v>9772</v>
      </c>
      <c r="Z9739" s="48">
        <f t="shared" ca="1" si="702"/>
        <v>3.9402622862782843E-2</v>
      </c>
      <c r="AA9739" s="48">
        <f t="shared" ca="1" si="702"/>
        <v>0.76834086927458756</v>
      </c>
      <c r="AB9739" s="48">
        <f t="shared" ca="1" si="702"/>
        <v>0.26448823811220368</v>
      </c>
      <c r="AC9739" s="48">
        <f t="shared" ca="1" si="702"/>
        <v>0.2135352403228199</v>
      </c>
      <c r="AD9739" s="48">
        <f t="shared" ca="1" si="702"/>
        <v>0.51725050787486482</v>
      </c>
      <c r="AE9739" s="49">
        <f t="shared" ca="1" si="704"/>
        <v>1.8030174784472588</v>
      </c>
      <c r="AF9739" s="50">
        <f t="shared" ca="1" si="703"/>
        <v>2.1853710978285135E-2</v>
      </c>
      <c r="AG9739" s="50">
        <f t="shared" ca="1" si="703"/>
        <v>0.42614166443703877</v>
      </c>
      <c r="AH9739" s="50">
        <f t="shared" ca="1" si="703"/>
        <v>0.14669199898160631</v>
      </c>
      <c r="AI9739" s="50">
        <f t="shared" ca="1" si="703"/>
        <v>0.11843215214237102</v>
      </c>
      <c r="AJ9739" s="50">
        <f t="shared" ca="1" si="703"/>
        <v>0.28688047346069878</v>
      </c>
      <c r="AK9739" s="51">
        <f t="shared" ca="1" si="705"/>
        <v>1</v>
      </c>
      <c r="AM9739" s="52" cm="1">
        <f t="array" aca="1" ref="AM9739" ca="1">+SQRT(MMULT(MMULT(AF9739:AJ9739,MMULT(MMULT($Q$25:$U$29,$Q$16:$U$20),$Q$25:$U$29)),TRANSPOSE(AF9739:AJ9739)))</f>
        <v>0.2081232583255897</v>
      </c>
      <c r="AN9739" s="53" cm="1">
        <f t="array" aca="1" ref="AN9739" ca="1">+SUMPRODUCT(AF9739:AJ9739,TRANSPOSE($T$4:$T$8))</f>
        <v>0.31539834694069696</v>
      </c>
    </row>
    <row r="9740" spans="25:40" x14ac:dyDescent="0.25">
      <c r="Y9740" s="47" t="s">
        <v>9773</v>
      </c>
      <c r="Z9740" s="48">
        <f t="shared" ca="1" si="702"/>
        <v>0.78177348901300392</v>
      </c>
      <c r="AA9740" s="48">
        <f t="shared" ca="1" si="702"/>
        <v>0.95680415493787097</v>
      </c>
      <c r="AB9740" s="48">
        <f t="shared" ca="1" si="702"/>
        <v>5.957544228340661E-2</v>
      </c>
      <c r="AC9740" s="48">
        <f t="shared" ca="1" si="702"/>
        <v>0.85992626493323843</v>
      </c>
      <c r="AD9740" s="48">
        <f t="shared" ca="1" si="702"/>
        <v>0.10508004836662299</v>
      </c>
      <c r="AE9740" s="49">
        <f t="shared" ca="1" si="704"/>
        <v>2.7631593995341426</v>
      </c>
      <c r="AF9740" s="50">
        <f t="shared" ca="1" si="703"/>
        <v>0.28292739432434039</v>
      </c>
      <c r="AG9740" s="50">
        <f t="shared" ca="1" si="703"/>
        <v>0.34627179130497654</v>
      </c>
      <c r="AH9740" s="50">
        <f t="shared" ca="1" si="703"/>
        <v>2.1560624513175312E-2</v>
      </c>
      <c r="AI9740" s="50">
        <f t="shared" ca="1" si="703"/>
        <v>0.31121124068275557</v>
      </c>
      <c r="AJ9740" s="50">
        <f t="shared" ca="1" si="703"/>
        <v>3.8028949174752302E-2</v>
      </c>
      <c r="AK9740" s="51">
        <f t="shared" ca="1" si="705"/>
        <v>1</v>
      </c>
      <c r="AM9740" s="52" cm="1">
        <f t="array" aca="1" ref="AM9740" ca="1">+SQRT(MMULT(MMULT(AF9740:AJ9740,MMULT(MMULT($Q$25:$U$29,$Q$16:$U$20),$Q$25:$U$29)),TRANSPOSE(AF9740:AJ9740)))</f>
        <v>0.17621526198922235</v>
      </c>
      <c r="AN9740" s="53" cm="1">
        <f t="array" aca="1" ref="AN9740" ca="1">+SUMPRODUCT(AF9740:AJ9740,TRANSPOSE($T$4:$T$8))</f>
        <v>0.34289154226128515</v>
      </c>
    </row>
    <row r="9741" spans="25:40" x14ac:dyDescent="0.25">
      <c r="Y9741" s="47" t="s">
        <v>9774</v>
      </c>
      <c r="Z9741" s="48">
        <f t="shared" ca="1" si="702"/>
        <v>0.47128445932572194</v>
      </c>
      <c r="AA9741" s="48">
        <f t="shared" ca="1" si="702"/>
        <v>0.60447886897416192</v>
      </c>
      <c r="AB9741" s="48">
        <f t="shared" ca="1" si="702"/>
        <v>0.69537581970220441</v>
      </c>
      <c r="AC9741" s="48">
        <f t="shared" ca="1" si="702"/>
        <v>0.78333860783671916</v>
      </c>
      <c r="AD9741" s="48">
        <f t="shared" ca="1" si="702"/>
        <v>0.44938890561257916</v>
      </c>
      <c r="AE9741" s="49">
        <f t="shared" ca="1" si="704"/>
        <v>3.0038666614513865</v>
      </c>
      <c r="AF9741" s="50">
        <f t="shared" ca="1" si="703"/>
        <v>0.15689260291534049</v>
      </c>
      <c r="AG9741" s="50">
        <f t="shared" ca="1" si="703"/>
        <v>0.20123358893769747</v>
      </c>
      <c r="AH9741" s="50">
        <f t="shared" ca="1" si="703"/>
        <v>0.23149357081190075</v>
      </c>
      <c r="AI9741" s="50">
        <f t="shared" ca="1" si="703"/>
        <v>0.26077675746706791</v>
      </c>
      <c r="AJ9741" s="50">
        <f t="shared" ca="1" si="703"/>
        <v>0.14960347986799344</v>
      </c>
      <c r="AK9741" s="51">
        <f t="shared" ca="1" si="705"/>
        <v>1</v>
      </c>
      <c r="AM9741" s="52" cm="1">
        <f t="array" aca="1" ref="AM9741" ca="1">+SQRT(MMULT(MMULT(AF9741:AJ9741,MMULT(MMULT($Q$25:$U$29,$Q$16:$U$20),$Q$25:$U$29)),TRANSPOSE(AF9741:AJ9741)))</f>
        <v>0.17497937465227364</v>
      </c>
      <c r="AN9741" s="53" cm="1">
        <f t="array" aca="1" ref="AN9741" ca="1">+SUMPRODUCT(AF9741:AJ9741,TRANSPOSE($T$4:$T$8))</f>
        <v>0.34162200282590788</v>
      </c>
    </row>
    <row r="9742" spans="25:40" x14ac:dyDescent="0.25">
      <c r="Y9742" s="47" t="s">
        <v>9775</v>
      </c>
      <c r="Z9742" s="48">
        <f t="shared" ca="1" si="702"/>
        <v>0.81337035520892897</v>
      </c>
      <c r="AA9742" s="48">
        <f t="shared" ca="1" si="702"/>
        <v>0.60284083214821649</v>
      </c>
      <c r="AB9742" s="48">
        <f t="shared" ca="1" si="702"/>
        <v>0.70951448889906554</v>
      </c>
      <c r="AC9742" s="48">
        <f t="shared" ca="1" si="702"/>
        <v>0.33509850895788063</v>
      </c>
      <c r="AD9742" s="48">
        <f t="shared" ca="1" si="702"/>
        <v>0.51945849458899485</v>
      </c>
      <c r="AE9742" s="49">
        <f t="shared" ca="1" si="704"/>
        <v>2.9802826798030866</v>
      </c>
      <c r="AF9742" s="50">
        <f t="shared" ca="1" si="703"/>
        <v>0.27291718356819428</v>
      </c>
      <c r="AG9742" s="50">
        <f t="shared" ca="1" si="703"/>
        <v>0.20227639352252566</v>
      </c>
      <c r="AH9742" s="50">
        <f t="shared" ca="1" si="703"/>
        <v>0.23806952733287187</v>
      </c>
      <c r="AI9742" s="50">
        <f t="shared" ca="1" si="703"/>
        <v>0.11243849827695582</v>
      </c>
      <c r="AJ9742" s="50">
        <f t="shared" ca="1" si="703"/>
        <v>0.17429839729945232</v>
      </c>
      <c r="AK9742" s="51">
        <f t="shared" ca="1" si="705"/>
        <v>1</v>
      </c>
      <c r="AM9742" s="52" cm="1">
        <f t="array" aca="1" ref="AM9742" ca="1">+SQRT(MMULT(MMULT(AF9742:AJ9742,MMULT(MMULT($Q$25:$U$29,$Q$16:$U$20),$Q$25:$U$29)),TRANSPOSE(AF9742:AJ9742)))</f>
        <v>0.17115424830124756</v>
      </c>
      <c r="AN9742" s="53" cm="1">
        <f t="array" aca="1" ref="AN9742" ca="1">+SUMPRODUCT(AF9742:AJ9742,TRANSPOSE($T$4:$T$8))</f>
        <v>0.33018905159835427</v>
      </c>
    </row>
    <row r="9743" spans="25:40" x14ac:dyDescent="0.25">
      <c r="Y9743" s="47" t="s">
        <v>9776</v>
      </c>
      <c r="Z9743" s="48">
        <f t="shared" ca="1" si="702"/>
        <v>0.74808427132923305</v>
      </c>
      <c r="AA9743" s="48">
        <f t="shared" ca="1" si="702"/>
        <v>0.15900234222106557</v>
      </c>
      <c r="AB9743" s="48">
        <f t="shared" ca="1" si="702"/>
        <v>0.96151940543173675</v>
      </c>
      <c r="AC9743" s="48">
        <f t="shared" ca="1" si="702"/>
        <v>0.31953549299275574</v>
      </c>
      <c r="AD9743" s="48">
        <f t="shared" ca="1" si="702"/>
        <v>0.36466189691967854</v>
      </c>
      <c r="AE9743" s="49">
        <f t="shared" ca="1" si="704"/>
        <v>2.5528034088944693</v>
      </c>
      <c r="AF9743" s="50">
        <f t="shared" ca="1" si="703"/>
        <v>0.29304421512552054</v>
      </c>
      <c r="AG9743" s="50">
        <f t="shared" ca="1" si="703"/>
        <v>6.2285384635209329E-2</v>
      </c>
      <c r="AH9743" s="50">
        <f t="shared" ca="1" si="703"/>
        <v>0.37665235093372801</v>
      </c>
      <c r="AI9743" s="50">
        <f t="shared" ca="1" si="703"/>
        <v>0.1251704270996471</v>
      </c>
      <c r="AJ9743" s="50">
        <f t="shared" ca="1" si="703"/>
        <v>0.1428476222058952</v>
      </c>
      <c r="AK9743" s="51">
        <f t="shared" ca="1" si="705"/>
        <v>1</v>
      </c>
      <c r="AM9743" s="52" cm="1">
        <f t="array" aca="1" ref="AM9743" ca="1">+SQRT(MMULT(MMULT(AF9743:AJ9743,MMULT(MMULT($Q$25:$U$29,$Q$16:$U$20),$Q$25:$U$29)),TRANSPOSE(AF9743:AJ9743)))</f>
        <v>0.18326107556835272</v>
      </c>
      <c r="AN9743" s="53" cm="1">
        <f t="array" aca="1" ref="AN9743" ca="1">+SUMPRODUCT(AF9743:AJ9743,TRANSPOSE($T$4:$T$8))</f>
        <v>0.34902190306973446</v>
      </c>
    </row>
    <row r="9744" spans="25:40" x14ac:dyDescent="0.25">
      <c r="Y9744" s="47" t="s">
        <v>9777</v>
      </c>
      <c r="Z9744" s="48">
        <f t="shared" ca="1" si="702"/>
        <v>0.98170287309221971</v>
      </c>
      <c r="AA9744" s="48">
        <f t="shared" ca="1" si="702"/>
        <v>0.2157363552779662</v>
      </c>
      <c r="AB9744" s="48">
        <f t="shared" ca="1" si="702"/>
        <v>0.43322695711550363</v>
      </c>
      <c r="AC9744" s="48">
        <f t="shared" ca="1" si="702"/>
        <v>0.29562776163320637</v>
      </c>
      <c r="AD9744" s="48">
        <f t="shared" ca="1" si="702"/>
        <v>0.22272998134105848</v>
      </c>
      <c r="AE9744" s="49">
        <f t="shared" ca="1" si="704"/>
        <v>2.1490239284599544</v>
      </c>
      <c r="AF9744" s="50">
        <f t="shared" ca="1" si="703"/>
        <v>0.4568133747099471</v>
      </c>
      <c r="AG9744" s="50">
        <f t="shared" ca="1" si="703"/>
        <v>0.100388065679924</v>
      </c>
      <c r="AH9744" s="50">
        <f t="shared" ca="1" si="703"/>
        <v>0.20159243058124773</v>
      </c>
      <c r="AI9744" s="50">
        <f t="shared" ca="1" si="703"/>
        <v>0.13756373659601864</v>
      </c>
      <c r="AJ9744" s="50">
        <f t="shared" ca="1" si="703"/>
        <v>0.10364239243286252</v>
      </c>
      <c r="AK9744" s="51">
        <f t="shared" ca="1" si="705"/>
        <v>1</v>
      </c>
      <c r="AM9744" s="52" cm="1">
        <f t="array" aca="1" ref="AM9744" ca="1">+SQRT(MMULT(MMULT(AF9744:AJ9744,MMULT(MMULT($Q$25:$U$29,$Q$16:$U$20),$Q$25:$U$29)),TRANSPOSE(AF9744:AJ9744)))</f>
        <v>0.16578716308521446</v>
      </c>
      <c r="AN9744" s="53" cm="1">
        <f t="array" aca="1" ref="AN9744" ca="1">+SUMPRODUCT(AF9744:AJ9744,TRANSPOSE($T$4:$T$8))</f>
        <v>0.3260221482451407</v>
      </c>
    </row>
    <row r="9745" spans="25:40" x14ac:dyDescent="0.25">
      <c r="Y9745" s="47" t="s">
        <v>9778</v>
      </c>
      <c r="Z9745" s="48">
        <f t="shared" ca="1" si="702"/>
        <v>0.21464914250447997</v>
      </c>
      <c r="AA9745" s="48">
        <f t="shared" ca="1" si="702"/>
        <v>0.98611884743957579</v>
      </c>
      <c r="AB9745" s="48">
        <f t="shared" ca="1" si="702"/>
        <v>0.87496929565587944</v>
      </c>
      <c r="AC9745" s="48">
        <f t="shared" ca="1" si="702"/>
        <v>0.12574736684035226</v>
      </c>
      <c r="AD9745" s="48">
        <f t="shared" ca="1" si="702"/>
        <v>0.17767817734176994</v>
      </c>
      <c r="AE9745" s="49">
        <f t="shared" ca="1" si="704"/>
        <v>2.3791628297820573</v>
      </c>
      <c r="AF9745" s="50">
        <f t="shared" ca="1" si="703"/>
        <v>9.0220450579308553E-2</v>
      </c>
      <c r="AG9745" s="50">
        <f t="shared" ca="1" si="703"/>
        <v>0.41448144494166839</v>
      </c>
      <c r="AH9745" s="50">
        <f t="shared" ca="1" si="703"/>
        <v>0.36776351946286534</v>
      </c>
      <c r="AI9745" s="50">
        <f t="shared" ca="1" si="703"/>
        <v>5.2853619460703882E-2</v>
      </c>
      <c r="AJ9745" s="50">
        <f t="shared" ca="1" si="703"/>
        <v>7.4680965555453852E-2</v>
      </c>
      <c r="AK9745" s="51">
        <f t="shared" ca="1" si="705"/>
        <v>1</v>
      </c>
      <c r="AM9745" s="52" cm="1">
        <f t="array" aca="1" ref="AM9745" ca="1">+SQRT(MMULT(MMULT(AF9745:AJ9745,MMULT(MMULT($Q$25:$U$29,$Q$16:$U$20),$Q$25:$U$29)),TRANSPOSE(AF9745:AJ9745)))</f>
        <v>0.20568886402922404</v>
      </c>
      <c r="AN9745" s="53" cm="1">
        <f t="array" aca="1" ref="AN9745" ca="1">+SUMPRODUCT(AF9745:AJ9745,TRANSPOSE($T$4:$T$8))</f>
        <v>0.40405754058423199</v>
      </c>
    </row>
    <row r="9746" spans="25:40" x14ac:dyDescent="0.25">
      <c r="Y9746" s="47" t="s">
        <v>9779</v>
      </c>
      <c r="Z9746" s="48">
        <f t="shared" ca="1" si="702"/>
        <v>0.96271508450049648</v>
      </c>
      <c r="AA9746" s="48">
        <f t="shared" ca="1" si="702"/>
        <v>0.90965331286046769</v>
      </c>
      <c r="AB9746" s="48">
        <f t="shared" ca="1" si="702"/>
        <v>0.69537043371410312</v>
      </c>
      <c r="AC9746" s="48">
        <f t="shared" ca="1" si="702"/>
        <v>0.94724923178324971</v>
      </c>
      <c r="AD9746" s="48">
        <f t="shared" ca="1" si="702"/>
        <v>0.53675542780686558</v>
      </c>
      <c r="AE9746" s="49">
        <f t="shared" ca="1" si="704"/>
        <v>4.0517434906651824</v>
      </c>
      <c r="AF9746" s="50">
        <f t="shared" ca="1" si="703"/>
        <v>0.2376051412727625</v>
      </c>
      <c r="AG9746" s="50">
        <f t="shared" ca="1" si="703"/>
        <v>0.22450910699461091</v>
      </c>
      <c r="AH9746" s="50">
        <f t="shared" ca="1" si="703"/>
        <v>0.17162252134572883</v>
      </c>
      <c r="AI9746" s="50">
        <f t="shared" ca="1" si="703"/>
        <v>0.23378805542987077</v>
      </c>
      <c r="AJ9746" s="50">
        <f t="shared" ca="1" si="703"/>
        <v>0.13247517495702707</v>
      </c>
      <c r="AK9746" s="51">
        <f t="shared" ca="1" si="705"/>
        <v>1</v>
      </c>
      <c r="AM9746" s="52" cm="1">
        <f t="array" aca="1" ref="AM9746" ca="1">+SQRT(MMULT(MMULT(AF9746:AJ9746,MMULT(MMULT($Q$25:$U$29,$Q$16:$U$20),$Q$25:$U$29)),TRANSPOSE(AF9746:AJ9746)))</f>
        <v>0.16801509201453504</v>
      </c>
      <c r="AN9746" s="53" cm="1">
        <f t="array" aca="1" ref="AN9746" ca="1">+SUMPRODUCT(AF9746:AJ9746,TRANSPOSE($T$4:$T$8))</f>
        <v>0.33431153667982233</v>
      </c>
    </row>
    <row r="9747" spans="25:40" x14ac:dyDescent="0.25">
      <c r="Y9747" s="47" t="s">
        <v>9780</v>
      </c>
      <c r="Z9747" s="48">
        <f t="shared" ca="1" si="702"/>
        <v>0.9419955570503612</v>
      </c>
      <c r="AA9747" s="48">
        <f t="shared" ca="1" si="702"/>
        <v>0.1592168927564489</v>
      </c>
      <c r="AB9747" s="48">
        <f t="shared" ca="1" si="702"/>
        <v>0.39213129267404778</v>
      </c>
      <c r="AC9747" s="48">
        <f t="shared" ca="1" si="702"/>
        <v>0.46199624562138908</v>
      </c>
      <c r="AD9747" s="48">
        <f t="shared" ca="1" si="702"/>
        <v>0.65067510547891771</v>
      </c>
      <c r="AE9747" s="49">
        <f t="shared" ca="1" si="704"/>
        <v>2.6060150935811648</v>
      </c>
      <c r="AF9747" s="50">
        <f t="shared" ca="1" si="703"/>
        <v>0.3614697241664393</v>
      </c>
      <c r="AG9747" s="50">
        <f t="shared" ca="1" si="703"/>
        <v>6.109592118196612E-2</v>
      </c>
      <c r="AH9747" s="50">
        <f t="shared" ca="1" si="703"/>
        <v>0.15047161224810257</v>
      </c>
      <c r="AI9747" s="50">
        <f t="shared" ca="1" si="703"/>
        <v>0.17728072518049678</v>
      </c>
      <c r="AJ9747" s="50">
        <f t="shared" ca="1" si="703"/>
        <v>0.24968201722299516</v>
      </c>
      <c r="AK9747" s="51">
        <f t="shared" ca="1" si="705"/>
        <v>0.99999999999999978</v>
      </c>
      <c r="AM9747" s="52" cm="1">
        <f t="array" aca="1" ref="AM9747" ca="1">+SQRT(MMULT(MMULT(AF9747:AJ9747,MMULT(MMULT($Q$25:$U$29,$Q$16:$U$20),$Q$25:$U$29)),TRANSPOSE(AF9747:AJ9747)))</f>
        <v>0.16866289319400157</v>
      </c>
      <c r="AN9747" s="53" cm="1">
        <f t="array" aca="1" ref="AN9747" ca="1">+SUMPRODUCT(AF9747:AJ9747,TRANSPOSE($T$4:$T$8))</f>
        <v>0.28004875529894563</v>
      </c>
    </row>
    <row r="9748" spans="25:40" x14ac:dyDescent="0.25">
      <c r="Y9748" s="47" t="s">
        <v>9781</v>
      </c>
      <c r="Z9748" s="48">
        <f t="shared" ca="1" si="702"/>
        <v>0.24550594330172482</v>
      </c>
      <c r="AA9748" s="48">
        <f t="shared" ca="1" si="702"/>
        <v>0.4191192942994646</v>
      </c>
      <c r="AB9748" s="48">
        <f t="shared" ca="1" si="702"/>
        <v>0.17581616400717959</v>
      </c>
      <c r="AC9748" s="48">
        <f t="shared" ca="1" si="702"/>
        <v>0.96710335288594595</v>
      </c>
      <c r="AD9748" s="48">
        <f t="shared" ca="1" si="702"/>
        <v>0.75743177218960811</v>
      </c>
      <c r="AE9748" s="49">
        <f t="shared" ca="1" si="704"/>
        <v>2.5649765266839233</v>
      </c>
      <c r="AF9748" s="50">
        <f t="shared" ca="1" si="703"/>
        <v>9.5714693973875109E-2</v>
      </c>
      <c r="AG9748" s="50">
        <f t="shared" ca="1" si="703"/>
        <v>0.16340083035430905</v>
      </c>
      <c r="AH9748" s="50">
        <f t="shared" ca="1" si="703"/>
        <v>6.8544940734596063E-2</v>
      </c>
      <c r="AI9748" s="50">
        <f t="shared" ca="1" si="703"/>
        <v>0.37704179466166321</v>
      </c>
      <c r="AJ9748" s="50">
        <f t="shared" ca="1" si="703"/>
        <v>0.29529774027555644</v>
      </c>
      <c r="AK9748" s="51">
        <f t="shared" ca="1" si="705"/>
        <v>0.99999999999999989</v>
      </c>
      <c r="AM9748" s="52" cm="1">
        <f t="array" aca="1" ref="AM9748" ca="1">+SQRT(MMULT(MMULT(AF9748:AJ9748,MMULT(MMULT($Q$25:$U$29,$Q$16:$U$20),$Q$25:$U$29)),TRANSPOSE(AF9748:AJ9748)))</f>
        <v>0.18787185644996474</v>
      </c>
      <c r="AN9748" s="53" cm="1">
        <f t="array" aca="1" ref="AN9748" ca="1">+SUMPRODUCT(AF9748:AJ9748,TRANSPOSE($T$4:$T$8))</f>
        <v>0.27606231114396962</v>
      </c>
    </row>
    <row r="9749" spans="25:40" x14ac:dyDescent="0.25">
      <c r="Y9749" s="47" t="s">
        <v>9782</v>
      </c>
      <c r="Z9749" s="48">
        <f t="shared" ca="1" si="702"/>
        <v>0.54767508629542616</v>
      </c>
      <c r="AA9749" s="48">
        <f t="shared" ca="1" si="702"/>
        <v>0.69570804518696028</v>
      </c>
      <c r="AB9749" s="48">
        <f t="shared" ca="1" si="702"/>
        <v>0.31083288671417242</v>
      </c>
      <c r="AC9749" s="48">
        <f t="shared" ca="1" si="702"/>
        <v>0.3616094412296369</v>
      </c>
      <c r="AD9749" s="48">
        <f t="shared" ca="1" si="702"/>
        <v>0.93054942685914721</v>
      </c>
      <c r="AE9749" s="49">
        <f t="shared" ca="1" si="704"/>
        <v>2.8463748862853429</v>
      </c>
      <c r="AF9749" s="50">
        <f t="shared" ca="1" si="703"/>
        <v>0.19241143847013373</v>
      </c>
      <c r="AG9749" s="50">
        <f t="shared" ca="1" si="703"/>
        <v>0.24441897957260753</v>
      </c>
      <c r="AH9749" s="50">
        <f t="shared" ca="1" si="703"/>
        <v>0.10920307378056739</v>
      </c>
      <c r="AI9749" s="50">
        <f t="shared" ca="1" si="703"/>
        <v>0.12704209939877412</v>
      </c>
      <c r="AJ9749" s="50">
        <f t="shared" ca="1" si="703"/>
        <v>0.32692440877791729</v>
      </c>
      <c r="AK9749" s="51">
        <f t="shared" ca="1" si="705"/>
        <v>1</v>
      </c>
      <c r="AM9749" s="52" cm="1">
        <f t="array" aca="1" ref="AM9749" ca="1">+SQRT(MMULT(MMULT(AF9749:AJ9749,MMULT(MMULT($Q$25:$U$29,$Q$16:$U$20),$Q$25:$U$29)),TRANSPOSE(AF9749:AJ9749)))</f>
        <v>0.18330095086400575</v>
      </c>
      <c r="AN9749" s="53" cm="1">
        <f t="array" aca="1" ref="AN9749" ca="1">+SUMPRODUCT(AF9749:AJ9749,TRANSPOSE($T$4:$T$8))</f>
        <v>0.27553843410166656</v>
      </c>
    </row>
    <row r="9750" spans="25:40" x14ac:dyDescent="0.25">
      <c r="Y9750" s="47" t="s">
        <v>9783</v>
      </c>
      <c r="Z9750" s="48">
        <f t="shared" ca="1" si="702"/>
        <v>9.5722634966972642E-2</v>
      </c>
      <c r="AA9750" s="48">
        <f t="shared" ca="1" si="702"/>
        <v>1.4008841049351073E-4</v>
      </c>
      <c r="AB9750" s="48">
        <f t="shared" ca="1" si="702"/>
        <v>8.3015798719815237E-2</v>
      </c>
      <c r="AC9750" s="48">
        <f t="shared" ca="1" si="702"/>
        <v>0.25798492986586541</v>
      </c>
      <c r="AD9750" s="48">
        <f t="shared" ca="1" si="702"/>
        <v>0.31613820784606428</v>
      </c>
      <c r="AE9750" s="49">
        <f t="shared" ca="1" si="704"/>
        <v>0.75300165980921108</v>
      </c>
      <c r="AF9750" s="50">
        <f t="shared" ca="1" si="703"/>
        <v>0.12712141297434323</v>
      </c>
      <c r="AG9750" s="50">
        <f t="shared" ca="1" si="703"/>
        <v>1.8603997570072436E-4</v>
      </c>
      <c r="AH9750" s="50">
        <f t="shared" ca="1" si="703"/>
        <v>0.11024650163566578</v>
      </c>
      <c r="AI9750" s="50">
        <f t="shared" ca="1" si="703"/>
        <v>0.34260871341403332</v>
      </c>
      <c r="AJ9750" s="50">
        <f t="shared" ca="1" si="703"/>
        <v>0.41983733200025691</v>
      </c>
      <c r="AK9750" s="51">
        <f t="shared" ca="1" si="705"/>
        <v>1</v>
      </c>
      <c r="AM9750" s="52" cm="1">
        <f t="array" aca="1" ref="AM9750" ca="1">+SQRT(MMULT(MMULT(AF9750:AJ9750,MMULT(MMULT($Q$25:$U$29,$Q$16:$U$20),$Q$25:$U$29)),TRANSPOSE(AF9750:AJ9750)))</f>
        <v>0.19871340187752931</v>
      </c>
      <c r="AN9750" s="53" cm="1">
        <f t="array" aca="1" ref="AN9750" ca="1">+SUMPRODUCT(AF9750:AJ9750,TRANSPOSE($T$4:$T$8))</f>
        <v>0.23468472189549966</v>
      </c>
    </row>
    <row r="9751" spans="25:40" x14ac:dyDescent="0.25">
      <c r="Y9751" s="47" t="s">
        <v>9784</v>
      </c>
      <c r="Z9751" s="48">
        <f t="shared" ca="1" si="702"/>
        <v>0.91154077032298897</v>
      </c>
      <c r="AA9751" s="48">
        <f t="shared" ca="1" si="702"/>
        <v>0.48758957818267168</v>
      </c>
      <c r="AB9751" s="48">
        <f t="shared" ca="1" si="702"/>
        <v>0.59633866528128643</v>
      </c>
      <c r="AC9751" s="48">
        <f t="shared" ca="1" si="702"/>
        <v>0.77374489068835528</v>
      </c>
      <c r="AD9751" s="48">
        <f t="shared" ca="1" si="702"/>
        <v>0.25637313792714267</v>
      </c>
      <c r="AE9751" s="49">
        <f t="shared" ca="1" si="704"/>
        <v>3.0255870424024449</v>
      </c>
      <c r="AF9751" s="50">
        <f t="shared" ca="1" si="703"/>
        <v>0.3012773248788066</v>
      </c>
      <c r="AG9751" s="50">
        <f t="shared" ca="1" si="703"/>
        <v>0.16115536302518826</v>
      </c>
      <c r="AH9751" s="50">
        <f t="shared" ca="1" si="703"/>
        <v>0.19709849920819603</v>
      </c>
      <c r="AI9751" s="50">
        <f t="shared" ca="1" si="703"/>
        <v>0.25573380631415216</v>
      </c>
      <c r="AJ9751" s="50">
        <f t="shared" ca="1" si="703"/>
        <v>8.4735006573657026E-2</v>
      </c>
      <c r="AK9751" s="51">
        <f t="shared" ca="1" si="705"/>
        <v>1</v>
      </c>
      <c r="AM9751" s="52" cm="1">
        <f t="array" aca="1" ref="AM9751" ca="1">+SQRT(MMULT(MMULT(AF9751:AJ9751,MMULT(MMULT($Q$25:$U$29,$Q$16:$U$20),$Q$25:$U$29)),TRANSPOSE(AF9751:AJ9751)))</f>
        <v>0.1655498308506759</v>
      </c>
      <c r="AN9751" s="53" cm="1">
        <f t="array" aca="1" ref="AN9751" ca="1">+SUMPRODUCT(AF9751:AJ9751,TRANSPOSE($T$4:$T$8))</f>
        <v>0.34310295827582582</v>
      </c>
    </row>
    <row r="9752" spans="25:40" x14ac:dyDescent="0.25">
      <c r="Y9752" s="47" t="s">
        <v>9785</v>
      </c>
      <c r="Z9752" s="48">
        <f t="shared" ca="1" si="702"/>
        <v>0.67183005794906947</v>
      </c>
      <c r="AA9752" s="48">
        <f t="shared" ca="1" si="702"/>
        <v>0.75668156693622612</v>
      </c>
      <c r="AB9752" s="48">
        <f t="shared" ca="1" si="702"/>
        <v>0.69173405184543901</v>
      </c>
      <c r="AC9752" s="48">
        <f t="shared" ca="1" si="702"/>
        <v>0.39289374602657945</v>
      </c>
      <c r="AD9752" s="48">
        <f t="shared" ca="1" si="702"/>
        <v>0.80192126152442222</v>
      </c>
      <c r="AE9752" s="49">
        <f t="shared" ca="1" si="704"/>
        <v>3.3150606842817365</v>
      </c>
      <c r="AF9752" s="50">
        <f t="shared" ca="1" si="703"/>
        <v>0.2026599576697139</v>
      </c>
      <c r="AG9752" s="50">
        <f t="shared" ca="1" si="703"/>
        <v>0.22825572108649766</v>
      </c>
      <c r="AH9752" s="50">
        <f t="shared" ca="1" si="703"/>
        <v>0.20866406914518212</v>
      </c>
      <c r="AI9752" s="50">
        <f t="shared" ca="1" si="703"/>
        <v>0.11851781413519025</v>
      </c>
      <c r="AJ9752" s="50">
        <f t="shared" ca="1" si="703"/>
        <v>0.24190243796341601</v>
      </c>
      <c r="AK9752" s="51">
        <f t="shared" ca="1" si="705"/>
        <v>1</v>
      </c>
      <c r="AM9752" s="52" cm="1">
        <f t="array" aca="1" ref="AM9752" ca="1">+SQRT(MMULT(MMULT(AF9752:AJ9752,MMULT(MMULT($Q$25:$U$29,$Q$16:$U$20),$Q$25:$U$29)),TRANSPOSE(AF9752:AJ9752)))</f>
        <v>0.17714435541769954</v>
      </c>
      <c r="AN9752" s="53" cm="1">
        <f t="array" aca="1" ref="AN9752" ca="1">+SUMPRODUCT(AF9752:AJ9752,TRANSPOSE($T$4:$T$8))</f>
        <v>0.31278631237986559</v>
      </c>
    </row>
    <row r="9753" spans="25:40" x14ac:dyDescent="0.25">
      <c r="Y9753" s="47" t="s">
        <v>9786</v>
      </c>
      <c r="Z9753" s="48">
        <f t="shared" ca="1" si="702"/>
        <v>0.61367731084510158</v>
      </c>
      <c r="AA9753" s="48">
        <f t="shared" ca="1" si="702"/>
        <v>0.89835972253417717</v>
      </c>
      <c r="AB9753" s="48">
        <f t="shared" ca="1" si="702"/>
        <v>0.48545187117752098</v>
      </c>
      <c r="AC9753" s="48">
        <f t="shared" ca="1" si="702"/>
        <v>0.24117151845108431</v>
      </c>
      <c r="AD9753" s="48">
        <f t="shared" ca="1" si="702"/>
        <v>0.24314795215077556</v>
      </c>
      <c r="AE9753" s="49">
        <f t="shared" ca="1" si="704"/>
        <v>2.4818083751586597</v>
      </c>
      <c r="AF9753" s="50">
        <f t="shared" ca="1" si="703"/>
        <v>0.2472702231919375</v>
      </c>
      <c r="AG9753" s="50">
        <f t="shared" ca="1" si="703"/>
        <v>0.36197787529697811</v>
      </c>
      <c r="AH9753" s="50">
        <f t="shared" ca="1" si="703"/>
        <v>0.19560409096713058</v>
      </c>
      <c r="AI9753" s="50">
        <f t="shared" ca="1" si="703"/>
        <v>9.7175721085100475E-2</v>
      </c>
      <c r="AJ9753" s="50">
        <f t="shared" ca="1" si="703"/>
        <v>9.7972089458853301E-2</v>
      </c>
      <c r="AK9753" s="51">
        <f t="shared" ca="1" si="705"/>
        <v>0.99999999999999989</v>
      </c>
      <c r="AM9753" s="52" cm="1">
        <f t="array" aca="1" ref="AM9753" ca="1">+SQRT(MMULT(MMULT(AF9753:AJ9753,MMULT(MMULT($Q$25:$U$29,$Q$16:$U$20),$Q$25:$U$29)),TRANSPOSE(AF9753:AJ9753)))</f>
        <v>0.17775646695946118</v>
      </c>
      <c r="AN9753" s="53" cm="1">
        <f t="array" aca="1" ref="AN9753" ca="1">+SUMPRODUCT(AF9753:AJ9753,TRANSPOSE($T$4:$T$8))</f>
        <v>0.35784142023886706</v>
      </c>
    </row>
    <row r="9754" spans="25:40" x14ac:dyDescent="0.25">
      <c r="Y9754" s="47" t="s">
        <v>9787</v>
      </c>
      <c r="Z9754" s="48">
        <f t="shared" ca="1" si="702"/>
        <v>0.63903649895346404</v>
      </c>
      <c r="AA9754" s="48">
        <f t="shared" ca="1" si="702"/>
        <v>0.72179050808863943</v>
      </c>
      <c r="AB9754" s="48">
        <f t="shared" ca="1" si="702"/>
        <v>0.75399147985895698</v>
      </c>
      <c r="AC9754" s="48">
        <f t="shared" ca="1" si="702"/>
        <v>0.32259339675386411</v>
      </c>
      <c r="AD9754" s="48">
        <f t="shared" ca="1" si="702"/>
        <v>6.2821422941382155E-2</v>
      </c>
      <c r="AE9754" s="49">
        <f t="shared" ca="1" si="704"/>
        <v>2.5002333065963063</v>
      </c>
      <c r="AF9754" s="50">
        <f t="shared" ca="1" si="703"/>
        <v>0.25559074717847696</v>
      </c>
      <c r="AG9754" s="50">
        <f t="shared" ca="1" si="703"/>
        <v>0.28868926199181361</v>
      </c>
      <c r="AH9754" s="50">
        <f t="shared" ca="1" si="703"/>
        <v>0.30156844878024747</v>
      </c>
      <c r="AI9754" s="50">
        <f t="shared" ca="1" si="703"/>
        <v>0.12902531771845996</v>
      </c>
      <c r="AJ9754" s="50">
        <f t="shared" ca="1" si="703"/>
        <v>2.5126224331002183E-2</v>
      </c>
      <c r="AK9754" s="51">
        <f t="shared" ca="1" si="705"/>
        <v>1.0000000000000002</v>
      </c>
      <c r="AM9754" s="52" cm="1">
        <f t="array" aca="1" ref="AM9754" ca="1">+SQRT(MMULT(MMULT(AF9754:AJ9754,MMULT(MMULT($Q$25:$U$29,$Q$16:$U$20),$Q$25:$U$29)),TRANSPOSE(AF9754:AJ9754)))</f>
        <v>0.17842709848452212</v>
      </c>
      <c r="AN9754" s="53" cm="1">
        <f t="array" aca="1" ref="AN9754" ca="1">+SUMPRODUCT(AF9754:AJ9754,TRANSPOSE($T$4:$T$8))</f>
        <v>0.38844873034342819</v>
      </c>
    </row>
    <row r="9755" spans="25:40" x14ac:dyDescent="0.25">
      <c r="Y9755" s="47" t="s">
        <v>9788</v>
      </c>
      <c r="Z9755" s="48">
        <f t="shared" ca="1" si="702"/>
        <v>0.31855094047562582</v>
      </c>
      <c r="AA9755" s="48">
        <f t="shared" ca="1" si="702"/>
        <v>0.79445670253842549</v>
      </c>
      <c r="AB9755" s="48">
        <f t="shared" ca="1" si="702"/>
        <v>0.58204487885676204</v>
      </c>
      <c r="AC9755" s="48">
        <f t="shared" ca="1" si="702"/>
        <v>0.34284866010673376</v>
      </c>
      <c r="AD9755" s="48">
        <f t="shared" ca="1" si="702"/>
        <v>0.93052677571763687</v>
      </c>
      <c r="AE9755" s="49">
        <f t="shared" ca="1" si="704"/>
        <v>2.9684279576951842</v>
      </c>
      <c r="AF9755" s="50">
        <f t="shared" ca="1" si="703"/>
        <v>0.10731301046058148</v>
      </c>
      <c r="AG9755" s="50">
        <f t="shared" ca="1" si="703"/>
        <v>0.26763550062885005</v>
      </c>
      <c r="AH9755" s="50">
        <f t="shared" ca="1" si="703"/>
        <v>0.19607849243836351</v>
      </c>
      <c r="AI9755" s="50">
        <f t="shared" ca="1" si="703"/>
        <v>0.11549839342334461</v>
      </c>
      <c r="AJ9755" s="50">
        <f t="shared" ca="1" si="703"/>
        <v>0.31347460304886027</v>
      </c>
      <c r="AK9755" s="51">
        <f t="shared" ca="1" si="705"/>
        <v>0.99999999999999978</v>
      </c>
      <c r="AM9755" s="52" cm="1">
        <f t="array" aca="1" ref="AM9755" ca="1">+SQRT(MMULT(MMULT(AF9755:AJ9755,MMULT(MMULT($Q$25:$U$29,$Q$16:$U$20),$Q$25:$U$29)),TRANSPOSE(AF9755:AJ9755)))</f>
        <v>0.19100915563690821</v>
      </c>
      <c r="AN9755" s="53" cm="1">
        <f t="array" aca="1" ref="AN9755" ca="1">+SUMPRODUCT(AF9755:AJ9755,TRANSPOSE($T$4:$T$8))</f>
        <v>0.29935807586852187</v>
      </c>
    </row>
    <row r="9756" spans="25:40" x14ac:dyDescent="0.25">
      <c r="Y9756" s="47" t="s">
        <v>9789</v>
      </c>
      <c r="Z9756" s="48">
        <f t="shared" ca="1" si="702"/>
        <v>0.63701666630638087</v>
      </c>
      <c r="AA9756" s="48">
        <f t="shared" ca="1" si="702"/>
        <v>0.99967622872544071</v>
      </c>
      <c r="AB9756" s="48">
        <f t="shared" ca="1" si="702"/>
        <v>0.66464969310970268</v>
      </c>
      <c r="AC9756" s="48">
        <f t="shared" ca="1" si="702"/>
        <v>0.29547955782562463</v>
      </c>
      <c r="AD9756" s="48">
        <f t="shared" ca="1" si="702"/>
        <v>0.9725265104772256</v>
      </c>
      <c r="AE9756" s="49">
        <f t="shared" ca="1" si="704"/>
        <v>3.5693486564443746</v>
      </c>
      <c r="AF9756" s="50">
        <f t="shared" ca="1" si="703"/>
        <v>0.17846860243150031</v>
      </c>
      <c r="AG9756" s="50">
        <f t="shared" ca="1" si="703"/>
        <v>0.28007245157195526</v>
      </c>
      <c r="AH9756" s="50">
        <f t="shared" ca="1" si="703"/>
        <v>0.18621035855090631</v>
      </c>
      <c r="AI9756" s="50">
        <f t="shared" ca="1" si="703"/>
        <v>8.278248674086329E-2</v>
      </c>
      <c r="AJ9756" s="50">
        <f t="shared" ca="1" si="703"/>
        <v>0.27246610070477478</v>
      </c>
      <c r="AK9756" s="51">
        <f t="shared" ca="1" si="705"/>
        <v>1</v>
      </c>
      <c r="AM9756" s="52" cm="1">
        <f t="array" aca="1" ref="AM9756" ca="1">+SQRT(MMULT(MMULT(AF9756:AJ9756,MMULT(MMULT($Q$25:$U$29,$Q$16:$U$20),$Q$25:$U$29)),TRANSPOSE(AF9756:AJ9756)))</f>
        <v>0.18367780717386253</v>
      </c>
      <c r="AN9756" s="53" cm="1">
        <f t="array" aca="1" ref="AN9756" ca="1">+SUMPRODUCT(AF9756:AJ9756,TRANSPOSE($T$4:$T$8))</f>
        <v>0.30620925693360135</v>
      </c>
    </row>
    <row r="9757" spans="25:40" x14ac:dyDescent="0.25">
      <c r="Y9757" s="47" t="s">
        <v>9790</v>
      </c>
      <c r="Z9757" s="48">
        <f t="shared" ca="1" si="702"/>
        <v>0.47603306822141844</v>
      </c>
      <c r="AA9757" s="48">
        <f t="shared" ca="1" si="702"/>
        <v>0.71598462214005998</v>
      </c>
      <c r="AB9757" s="48">
        <f t="shared" ca="1" si="702"/>
        <v>0.38489568543832553</v>
      </c>
      <c r="AC9757" s="48">
        <f t="shared" ca="1" si="702"/>
        <v>0.61576292752994921</v>
      </c>
      <c r="AD9757" s="48">
        <f t="shared" ca="1" si="702"/>
        <v>7.0471113733024393E-2</v>
      </c>
      <c r="AE9757" s="49">
        <f t="shared" ca="1" si="704"/>
        <v>2.2631474170627772</v>
      </c>
      <c r="AF9757" s="50">
        <f t="shared" ca="1" si="703"/>
        <v>0.21034116674522127</v>
      </c>
      <c r="AG9757" s="50">
        <f t="shared" ca="1" si="703"/>
        <v>0.31636676282860071</v>
      </c>
      <c r="AH9757" s="50">
        <f t="shared" ca="1" si="703"/>
        <v>0.17007097396150264</v>
      </c>
      <c r="AI9757" s="50">
        <f t="shared" ca="1" si="703"/>
        <v>0.27208255321216163</v>
      </c>
      <c r="AJ9757" s="50">
        <f t="shared" ca="1" si="703"/>
        <v>3.1138543252513896E-2</v>
      </c>
      <c r="AK9757" s="51">
        <f t="shared" ca="1" si="705"/>
        <v>1.0000000000000002</v>
      </c>
      <c r="AM9757" s="52" cm="1">
        <f t="array" aca="1" ref="AM9757" ca="1">+SQRT(MMULT(MMULT(AF9757:AJ9757,MMULT(MMULT($Q$25:$U$29,$Q$16:$U$20),$Q$25:$U$29)),TRANSPOSE(AF9757:AJ9757)))</f>
        <v>0.17416458381387678</v>
      </c>
      <c r="AN9757" s="53" cm="1">
        <f t="array" aca="1" ref="AN9757" ca="1">+SUMPRODUCT(AF9757:AJ9757,TRANSPOSE($T$4:$T$8))</f>
        <v>0.37007156123483226</v>
      </c>
    </row>
    <row r="9758" spans="25:40" x14ac:dyDescent="0.25">
      <c r="Y9758" s="47" t="s">
        <v>9791</v>
      </c>
      <c r="Z9758" s="48">
        <f t="shared" ref="Z9758:AD9808" ca="1" si="706">RAND()</f>
        <v>0.36159543380991632</v>
      </c>
      <c r="AA9758" s="48">
        <f t="shared" ca="1" si="706"/>
        <v>0.91062484423296874</v>
      </c>
      <c r="AB9758" s="48">
        <f t="shared" ca="1" si="706"/>
        <v>0.71646528511399366</v>
      </c>
      <c r="AC9758" s="48">
        <f t="shared" ca="1" si="706"/>
        <v>0.60133034655377893</v>
      </c>
      <c r="AD9758" s="48">
        <f t="shared" ca="1" si="706"/>
        <v>0.14038965066565912</v>
      </c>
      <c r="AE9758" s="49">
        <f t="shared" ca="1" si="704"/>
        <v>2.7304055603763167</v>
      </c>
      <c r="AF9758" s="50">
        <f t="shared" ref="AF9758:AJ9808" ca="1" si="707">Z9758/$AE9758</f>
        <v>0.13243286603916804</v>
      </c>
      <c r="AG9758" s="50">
        <f t="shared" ca="1" si="707"/>
        <v>0.33351266839182031</v>
      </c>
      <c r="AH9758" s="50">
        <f t="shared" ca="1" si="707"/>
        <v>0.26240251467084152</v>
      </c>
      <c r="AI9758" s="50">
        <f t="shared" ca="1" si="707"/>
        <v>0.22023480880653529</v>
      </c>
      <c r="AJ9758" s="50">
        <f t="shared" ca="1" si="707"/>
        <v>5.1417142091634907E-2</v>
      </c>
      <c r="AK9758" s="51">
        <f t="shared" ca="1" si="705"/>
        <v>1.0000000000000002</v>
      </c>
      <c r="AM9758" s="52" cm="1">
        <f t="array" aca="1" ref="AM9758" ca="1">+SQRT(MMULT(MMULT(AF9758:AJ9758,MMULT(MMULT($Q$25:$U$29,$Q$16:$U$20),$Q$25:$U$29)),TRANSPOSE(AF9758:AJ9758)))</f>
        <v>0.18330976428766074</v>
      </c>
      <c r="AN9758" s="53" cm="1">
        <f t="array" aca="1" ref="AN9758" ca="1">+SUMPRODUCT(AF9758:AJ9758,TRANSPOSE($T$4:$T$8))</f>
        <v>0.38481156185481313</v>
      </c>
    </row>
    <row r="9759" spans="25:40" x14ac:dyDescent="0.25">
      <c r="Y9759" s="47" t="s">
        <v>9792</v>
      </c>
      <c r="Z9759" s="48">
        <f t="shared" ca="1" si="706"/>
        <v>0.26149619351293896</v>
      </c>
      <c r="AA9759" s="48">
        <f t="shared" ca="1" si="706"/>
        <v>0.49159253486002674</v>
      </c>
      <c r="AB9759" s="48">
        <f t="shared" ca="1" si="706"/>
        <v>0.20731014176991236</v>
      </c>
      <c r="AC9759" s="48">
        <f t="shared" ca="1" si="706"/>
        <v>0.50528879715018471</v>
      </c>
      <c r="AD9759" s="48">
        <f t="shared" ca="1" si="706"/>
        <v>0.74586179879651759</v>
      </c>
      <c r="AE9759" s="49">
        <f t="shared" ca="1" si="704"/>
        <v>2.2115494660895805</v>
      </c>
      <c r="AF9759" s="50">
        <f t="shared" ca="1" si="707"/>
        <v>0.11824116870210076</v>
      </c>
      <c r="AG9759" s="50">
        <f t="shared" ca="1" si="707"/>
        <v>0.22228421403083118</v>
      </c>
      <c r="AH9759" s="50">
        <f t="shared" ca="1" si="707"/>
        <v>9.3739771571320171E-2</v>
      </c>
      <c r="AI9759" s="50">
        <f t="shared" ca="1" si="707"/>
        <v>0.22847727572814672</v>
      </c>
      <c r="AJ9759" s="50">
        <f t="shared" ca="1" si="707"/>
        <v>0.33725756996760115</v>
      </c>
      <c r="AK9759" s="51">
        <f t="shared" ca="1" si="705"/>
        <v>1</v>
      </c>
      <c r="AM9759" s="52" cm="1">
        <f t="array" aca="1" ref="AM9759" ca="1">+SQRT(MMULT(MMULT(AF9759:AJ9759,MMULT(MMULT($Q$25:$U$29,$Q$16:$U$20),$Q$25:$U$29)),TRANSPOSE(AF9759:AJ9759)))</f>
        <v>0.18770242835022286</v>
      </c>
      <c r="AN9759" s="53" cm="1">
        <f t="array" aca="1" ref="AN9759" ca="1">+SUMPRODUCT(AF9759:AJ9759,TRANSPOSE($T$4:$T$8))</f>
        <v>0.27227856490277397</v>
      </c>
    </row>
    <row r="9760" spans="25:40" x14ac:dyDescent="0.25">
      <c r="Y9760" s="47" t="s">
        <v>9793</v>
      </c>
      <c r="Z9760" s="48">
        <f t="shared" ca="1" si="706"/>
        <v>0.36016093176866415</v>
      </c>
      <c r="AA9760" s="48">
        <f t="shared" ca="1" si="706"/>
        <v>0.42083494565439006</v>
      </c>
      <c r="AB9760" s="48">
        <f t="shared" ca="1" si="706"/>
        <v>0.87576036077288044</v>
      </c>
      <c r="AC9760" s="48">
        <f t="shared" ca="1" si="706"/>
        <v>3.8431319717564749E-2</v>
      </c>
      <c r="AD9760" s="48">
        <f t="shared" ca="1" si="706"/>
        <v>0.90128670103281361</v>
      </c>
      <c r="AE9760" s="49">
        <f t="shared" ca="1" si="704"/>
        <v>2.596474258946313</v>
      </c>
      <c r="AF9760" s="50">
        <f t="shared" ca="1" si="707"/>
        <v>0.138711535663297</v>
      </c>
      <c r="AG9760" s="50">
        <f t="shared" ca="1" si="707"/>
        <v>0.16207938291873189</v>
      </c>
      <c r="AH9760" s="50">
        <f t="shared" ca="1" si="707"/>
        <v>0.33728828920810355</v>
      </c>
      <c r="AI9760" s="50">
        <f t="shared" ca="1" si="707"/>
        <v>1.4801348245663232E-2</v>
      </c>
      <c r="AJ9760" s="50">
        <f t="shared" ca="1" si="707"/>
        <v>0.3471194439642043</v>
      </c>
      <c r="AK9760" s="51">
        <f t="shared" ca="1" si="705"/>
        <v>1</v>
      </c>
      <c r="AM9760" s="52" cm="1">
        <f t="array" aca="1" ref="AM9760" ca="1">+SQRT(MMULT(MMULT(AF9760:AJ9760,MMULT(MMULT($Q$25:$U$29,$Q$16:$U$20),$Q$25:$U$29)),TRANSPOSE(AF9760:AJ9760)))</f>
        <v>0.20130537619633715</v>
      </c>
      <c r="AN9760" s="53" cm="1">
        <f t="array" aca="1" ref="AN9760" ca="1">+SUMPRODUCT(AF9760:AJ9760,TRANSPOSE($T$4:$T$8))</f>
        <v>0.30315713044803844</v>
      </c>
    </row>
    <row r="9761" spans="25:40" x14ac:dyDescent="0.25">
      <c r="Y9761" s="47" t="s">
        <v>9794</v>
      </c>
      <c r="Z9761" s="48">
        <f t="shared" ca="1" si="706"/>
        <v>0.17788380365501499</v>
      </c>
      <c r="AA9761" s="48">
        <f t="shared" ca="1" si="706"/>
        <v>0.63996184867810424</v>
      </c>
      <c r="AB9761" s="48">
        <f t="shared" ca="1" si="706"/>
        <v>0.37078215613903187</v>
      </c>
      <c r="AC9761" s="48">
        <f t="shared" ca="1" si="706"/>
        <v>0.6397089264057646</v>
      </c>
      <c r="AD9761" s="48">
        <f t="shared" ca="1" si="706"/>
        <v>0.71284034788682915</v>
      </c>
      <c r="AE9761" s="49">
        <f t="shared" ca="1" si="704"/>
        <v>2.5411770827647446</v>
      </c>
      <c r="AF9761" s="50">
        <f t="shared" ca="1" si="707"/>
        <v>7.000055401943156E-2</v>
      </c>
      <c r="AG9761" s="50">
        <f t="shared" ca="1" si="707"/>
        <v>0.25183677793199671</v>
      </c>
      <c r="AH9761" s="50">
        <f t="shared" ca="1" si="707"/>
        <v>0.14590960962690136</v>
      </c>
      <c r="AI9761" s="50">
        <f t="shared" ca="1" si="707"/>
        <v>0.25173724835806222</v>
      </c>
      <c r="AJ9761" s="50">
        <f t="shared" ca="1" si="707"/>
        <v>0.28051581006360821</v>
      </c>
      <c r="AK9761" s="51">
        <f t="shared" ca="1" si="705"/>
        <v>1</v>
      </c>
      <c r="AM9761" s="52" cm="1">
        <f t="array" aca="1" ref="AM9761" ca="1">+SQRT(MMULT(MMULT(AF9761:AJ9761,MMULT(MMULT($Q$25:$U$29,$Q$16:$U$20),$Q$25:$U$29)),TRANSPOSE(AF9761:AJ9761)))</f>
        <v>0.18793151975500733</v>
      </c>
      <c r="AN9761" s="53" cm="1">
        <f t="array" aca="1" ref="AN9761" ca="1">+SUMPRODUCT(AF9761:AJ9761,TRANSPOSE($T$4:$T$8))</f>
        <v>0.30082041475768084</v>
      </c>
    </row>
    <row r="9762" spans="25:40" x14ac:dyDescent="0.25">
      <c r="Y9762" s="47" t="s">
        <v>9795</v>
      </c>
      <c r="Z9762" s="48">
        <f t="shared" ca="1" si="706"/>
        <v>0.14489024220550684</v>
      </c>
      <c r="AA9762" s="48">
        <f t="shared" ca="1" si="706"/>
        <v>6.4441495808311045E-2</v>
      </c>
      <c r="AB9762" s="48">
        <f t="shared" ca="1" si="706"/>
        <v>0.27569311694056553</v>
      </c>
      <c r="AC9762" s="48">
        <f t="shared" ca="1" si="706"/>
        <v>5.3384084517371089E-2</v>
      </c>
      <c r="AD9762" s="48">
        <f t="shared" ca="1" si="706"/>
        <v>0.46309253966868336</v>
      </c>
      <c r="AE9762" s="49">
        <f t="shared" ca="1" si="704"/>
        <v>1.0015014791404377</v>
      </c>
      <c r="AF9762" s="50">
        <f t="shared" ca="1" si="707"/>
        <v>0.14467301868576599</v>
      </c>
      <c r="AG9762" s="50">
        <f t="shared" ca="1" si="707"/>
        <v>6.4344883308229836E-2</v>
      </c>
      <c r="AH9762" s="50">
        <f t="shared" ca="1" si="707"/>
        <v>0.27527979007797937</v>
      </c>
      <c r="AI9762" s="50">
        <f t="shared" ca="1" si="707"/>
        <v>5.3304049598797636E-2</v>
      </c>
      <c r="AJ9762" s="50">
        <f t="shared" ca="1" si="707"/>
        <v>0.46239825832922726</v>
      </c>
      <c r="AK9762" s="51">
        <f t="shared" ca="1" si="705"/>
        <v>1</v>
      </c>
      <c r="AM9762" s="52" cm="1">
        <f t="array" aca="1" ref="AM9762" ca="1">+SQRT(MMULT(MMULT(AF9762:AJ9762,MMULT(MMULT($Q$25:$U$29,$Q$16:$U$20),$Q$25:$U$29)),TRANSPOSE(AF9762:AJ9762)))</f>
        <v>0.2073388189260231</v>
      </c>
      <c r="AN9762" s="53" cm="1">
        <f t="array" aca="1" ref="AN9762" ca="1">+SUMPRODUCT(AF9762:AJ9762,TRANSPOSE($T$4:$T$8))</f>
        <v>0.25398639963183711</v>
      </c>
    </row>
    <row r="9763" spans="25:40" x14ac:dyDescent="0.25">
      <c r="Y9763" s="47" t="s">
        <v>9796</v>
      </c>
      <c r="Z9763" s="48">
        <f t="shared" ca="1" si="706"/>
        <v>0.45912112476467293</v>
      </c>
      <c r="AA9763" s="48">
        <f t="shared" ca="1" si="706"/>
        <v>0.75356473753884579</v>
      </c>
      <c r="AB9763" s="48">
        <f t="shared" ca="1" si="706"/>
        <v>0.66842064146650537</v>
      </c>
      <c r="AC9763" s="48">
        <f t="shared" ca="1" si="706"/>
        <v>3.0679234092965912E-2</v>
      </c>
      <c r="AD9763" s="48">
        <f t="shared" ca="1" si="706"/>
        <v>0.57112188720926504</v>
      </c>
      <c r="AE9763" s="49">
        <f t="shared" ca="1" si="704"/>
        <v>2.4829076250722553</v>
      </c>
      <c r="AF9763" s="50">
        <f t="shared" ca="1" si="707"/>
        <v>0.18491268870758412</v>
      </c>
      <c r="AG9763" s="50">
        <f t="shared" ca="1" si="707"/>
        <v>0.30350091559162062</v>
      </c>
      <c r="AH9763" s="50">
        <f t="shared" ca="1" si="707"/>
        <v>0.26920882384702233</v>
      </c>
      <c r="AI9763" s="50">
        <f t="shared" ca="1" si="707"/>
        <v>1.235617216813417E-2</v>
      </c>
      <c r="AJ9763" s="50">
        <f t="shared" ca="1" si="707"/>
        <v>0.23002139968563864</v>
      </c>
      <c r="AK9763" s="51">
        <f t="shared" ca="1" si="705"/>
        <v>0.99999999999999989</v>
      </c>
      <c r="AM9763" s="52" cm="1">
        <f t="array" aca="1" ref="AM9763" ca="1">+SQRT(MMULT(MMULT(AF9763:AJ9763,MMULT(MMULT($Q$25:$U$29,$Q$16:$U$20),$Q$25:$U$29)),TRANSPOSE(AF9763:AJ9763)))</f>
        <v>0.18907904861473032</v>
      </c>
      <c r="AN9763" s="53" cm="1">
        <f t="array" aca="1" ref="AN9763" ca="1">+SUMPRODUCT(AF9763:AJ9763,TRANSPOSE($T$4:$T$8))</f>
        <v>0.33260065610936879</v>
      </c>
    </row>
    <row r="9764" spans="25:40" x14ac:dyDescent="0.25">
      <c r="Y9764" s="47" t="s">
        <v>9797</v>
      </c>
      <c r="Z9764" s="48">
        <f t="shared" ca="1" si="706"/>
        <v>0.24531265919680179</v>
      </c>
      <c r="AA9764" s="48">
        <f t="shared" ca="1" si="706"/>
        <v>0.67120347715491591</v>
      </c>
      <c r="AB9764" s="48">
        <f t="shared" ca="1" si="706"/>
        <v>0.55899439999163258</v>
      </c>
      <c r="AC9764" s="48">
        <f t="shared" ca="1" si="706"/>
        <v>0.98978494540078121</v>
      </c>
      <c r="AD9764" s="48">
        <f t="shared" ca="1" si="706"/>
        <v>0.91732592202461039</v>
      </c>
      <c r="AE9764" s="49">
        <f t="shared" ca="1" si="704"/>
        <v>3.3826214037687419</v>
      </c>
      <c r="AF9764" s="50">
        <f t="shared" ca="1" si="707"/>
        <v>7.2521464838922592E-2</v>
      </c>
      <c r="AG9764" s="50">
        <f t="shared" ca="1" si="707"/>
        <v>0.19842701769908264</v>
      </c>
      <c r="AH9764" s="50">
        <f t="shared" ca="1" si="707"/>
        <v>0.16525479303383758</v>
      </c>
      <c r="AI9764" s="50">
        <f t="shared" ca="1" si="707"/>
        <v>0.2926088459967805</v>
      </c>
      <c r="AJ9764" s="50">
        <f t="shared" ca="1" si="707"/>
        <v>0.27118787843137671</v>
      </c>
      <c r="AK9764" s="51">
        <f t="shared" ca="1" si="705"/>
        <v>1</v>
      </c>
      <c r="AM9764" s="52" cm="1">
        <f t="array" aca="1" ref="AM9764" ca="1">+SQRT(MMULT(MMULT(AF9764:AJ9764,MMULT(MMULT($Q$25:$U$29,$Q$16:$U$20),$Q$25:$U$29)),TRANSPOSE(AF9764:AJ9764)))</f>
        <v>0.18581940580966114</v>
      </c>
      <c r="AN9764" s="53" cm="1">
        <f t="array" aca="1" ref="AN9764" ca="1">+SUMPRODUCT(AF9764:AJ9764,TRANSPOSE($T$4:$T$8))</f>
        <v>0.30213228032277273</v>
      </c>
    </row>
    <row r="9765" spans="25:40" x14ac:dyDescent="0.25">
      <c r="Y9765" s="47" t="s">
        <v>9798</v>
      </c>
      <c r="Z9765" s="48">
        <f t="shared" ca="1" si="706"/>
        <v>0.6423929036164745</v>
      </c>
      <c r="AA9765" s="48">
        <f t="shared" ca="1" si="706"/>
        <v>0.74773712276049653</v>
      </c>
      <c r="AB9765" s="48">
        <f t="shared" ca="1" si="706"/>
        <v>0.54099986942476519</v>
      </c>
      <c r="AC9765" s="48">
        <f t="shared" ca="1" si="706"/>
        <v>0.64134264514174422</v>
      </c>
      <c r="AD9765" s="48">
        <f t="shared" ca="1" si="706"/>
        <v>0.55276249952712664</v>
      </c>
      <c r="AE9765" s="49">
        <f t="shared" ca="1" si="704"/>
        <v>3.1252350404706073</v>
      </c>
      <c r="AF9765" s="50">
        <f t="shared" ca="1" si="707"/>
        <v>0.20555026911503624</v>
      </c>
      <c r="AG9765" s="50">
        <f t="shared" ca="1" si="707"/>
        <v>0.23925788399195089</v>
      </c>
      <c r="AH9765" s="50">
        <f t="shared" ca="1" si="707"/>
        <v>0.17310693833232454</v>
      </c>
      <c r="AI9765" s="50">
        <f t="shared" ca="1" si="707"/>
        <v>0.20521421167899387</v>
      </c>
      <c r="AJ9765" s="50">
        <f t="shared" ca="1" si="707"/>
        <v>0.17687069688169438</v>
      </c>
      <c r="AK9765" s="51">
        <f t="shared" ca="1" si="705"/>
        <v>1</v>
      </c>
      <c r="AM9765" s="52" cm="1">
        <f t="array" aca="1" ref="AM9765" ca="1">+SQRT(MMULT(MMULT(AF9765:AJ9765,MMULT(MMULT($Q$25:$U$29,$Q$16:$U$20),$Q$25:$U$29)),TRANSPOSE(AF9765:AJ9765)))</f>
        <v>0.17146902893774513</v>
      </c>
      <c r="AN9765" s="53" cm="1">
        <f t="array" aca="1" ref="AN9765" ca="1">+SUMPRODUCT(AF9765:AJ9765,TRANSPOSE($T$4:$T$8))</f>
        <v>0.32534254970157966</v>
      </c>
    </row>
    <row r="9766" spans="25:40" x14ac:dyDescent="0.25">
      <c r="Y9766" s="47" t="s">
        <v>9799</v>
      </c>
      <c r="Z9766" s="48">
        <f t="shared" ca="1" si="706"/>
        <v>0.19645351792957688</v>
      </c>
      <c r="AA9766" s="48">
        <f t="shared" ca="1" si="706"/>
        <v>0.63508860108400755</v>
      </c>
      <c r="AB9766" s="48">
        <f t="shared" ca="1" si="706"/>
        <v>0.50851352159368457</v>
      </c>
      <c r="AC9766" s="48">
        <f t="shared" ca="1" si="706"/>
        <v>0.51013039432788776</v>
      </c>
      <c r="AD9766" s="48">
        <f t="shared" ca="1" si="706"/>
        <v>0.96103206647487671</v>
      </c>
      <c r="AE9766" s="49">
        <f t="shared" ca="1" si="704"/>
        <v>2.8112181014100335</v>
      </c>
      <c r="AF9766" s="50">
        <f t="shared" ca="1" si="707"/>
        <v>6.9881990952975481E-2</v>
      </c>
      <c r="AG9766" s="50">
        <f t="shared" ca="1" si="707"/>
        <v>0.22591224806266855</v>
      </c>
      <c r="AH9766" s="50">
        <f t="shared" ca="1" si="707"/>
        <v>0.18088725358542174</v>
      </c>
      <c r="AI9766" s="50">
        <f t="shared" ca="1" si="707"/>
        <v>0.18146240381421125</v>
      </c>
      <c r="AJ9766" s="50">
        <f t="shared" ca="1" si="707"/>
        <v>0.34185610358472301</v>
      </c>
      <c r="AK9766" s="51">
        <f t="shared" ca="1" si="705"/>
        <v>1</v>
      </c>
      <c r="AM9766" s="52" cm="1">
        <f t="array" aca="1" ref="AM9766" ca="1">+SQRT(MMULT(MMULT(AF9766:AJ9766,MMULT(MMULT($Q$25:$U$29,$Q$16:$U$20),$Q$25:$U$29)),TRANSPOSE(AF9766:AJ9766)))</f>
        <v>0.19323529337699796</v>
      </c>
      <c r="AN9766" s="53" cm="1">
        <f t="array" aca="1" ref="AN9766" ca="1">+SUMPRODUCT(AF9766:AJ9766,TRANSPOSE($T$4:$T$8))</f>
        <v>0.28785260520065842</v>
      </c>
    </row>
    <row r="9767" spans="25:40" x14ac:dyDescent="0.25">
      <c r="Y9767" s="47" t="s">
        <v>9800</v>
      </c>
      <c r="Z9767" s="48">
        <f t="shared" ca="1" si="706"/>
        <v>0.6185090199484935</v>
      </c>
      <c r="AA9767" s="48">
        <f t="shared" ca="1" si="706"/>
        <v>0.43588836183797997</v>
      </c>
      <c r="AB9767" s="48">
        <f t="shared" ca="1" si="706"/>
        <v>0.28864896308683852</v>
      </c>
      <c r="AC9767" s="48">
        <f t="shared" ca="1" si="706"/>
        <v>0.23649419890824985</v>
      </c>
      <c r="AD9767" s="48">
        <f t="shared" ca="1" si="706"/>
        <v>0.34280035060480063</v>
      </c>
      <c r="AE9767" s="49">
        <f t="shared" ca="1" si="704"/>
        <v>1.9223408943863625</v>
      </c>
      <c r="AF9767" s="50">
        <f t="shared" ca="1" si="707"/>
        <v>0.32174783450462363</v>
      </c>
      <c r="AG9767" s="50">
        <f t="shared" ca="1" si="707"/>
        <v>0.22674873281365712</v>
      </c>
      <c r="AH9767" s="50">
        <f t="shared" ca="1" si="707"/>
        <v>0.150154930340271</v>
      </c>
      <c r="AI9767" s="50">
        <f t="shared" ca="1" si="707"/>
        <v>0.12302406903940002</v>
      </c>
      <c r="AJ9767" s="50">
        <f t="shared" ca="1" si="707"/>
        <v>0.17832443330204822</v>
      </c>
      <c r="AK9767" s="51">
        <f t="shared" ca="1" si="705"/>
        <v>1</v>
      </c>
      <c r="AM9767" s="52" cm="1">
        <f t="array" aca="1" ref="AM9767" ca="1">+SQRT(MMULT(MMULT(AF9767:AJ9767,MMULT(MMULT($Q$25:$U$29,$Q$16:$U$20),$Q$25:$U$29)),TRANSPOSE(AF9767:AJ9767)))</f>
        <v>0.16674448151737284</v>
      </c>
      <c r="AN9767" s="53" cm="1">
        <f t="array" aca="1" ref="AN9767" ca="1">+SUMPRODUCT(AF9767:AJ9767,TRANSPOSE($T$4:$T$8))</f>
        <v>0.31434823196890432</v>
      </c>
    </row>
    <row r="9768" spans="25:40" x14ac:dyDescent="0.25">
      <c r="Y9768" s="47" t="s">
        <v>9801</v>
      </c>
      <c r="Z9768" s="48">
        <f t="shared" ca="1" si="706"/>
        <v>8.0338025058499407E-2</v>
      </c>
      <c r="AA9768" s="48">
        <f t="shared" ca="1" si="706"/>
        <v>0.69812492621530142</v>
      </c>
      <c r="AB9768" s="48">
        <f t="shared" ca="1" si="706"/>
        <v>0.73202738853517269</v>
      </c>
      <c r="AC9768" s="48">
        <f t="shared" ca="1" si="706"/>
        <v>6.1771340807181274E-2</v>
      </c>
      <c r="AD9768" s="48">
        <f t="shared" ca="1" si="706"/>
        <v>0.50408865795974112</v>
      </c>
      <c r="AE9768" s="49">
        <f t="shared" ca="1" si="704"/>
        <v>2.0763503385758959</v>
      </c>
      <c r="AF9768" s="50">
        <f t="shared" ca="1" si="707"/>
        <v>3.8691941126660134E-2</v>
      </c>
      <c r="AG9768" s="50">
        <f t="shared" ca="1" si="707"/>
        <v>0.33622694265271419</v>
      </c>
      <c r="AH9768" s="50">
        <f t="shared" ca="1" si="707"/>
        <v>0.35255485306841211</v>
      </c>
      <c r="AI9768" s="50">
        <f t="shared" ca="1" si="707"/>
        <v>2.9749960620589835E-2</v>
      </c>
      <c r="AJ9768" s="50">
        <f t="shared" ca="1" si="707"/>
        <v>0.24277630253162374</v>
      </c>
      <c r="AK9768" s="51">
        <f t="shared" ca="1" si="705"/>
        <v>1</v>
      </c>
      <c r="AM9768" s="52" cm="1">
        <f t="array" aca="1" ref="AM9768" ca="1">+SQRT(MMULT(MMULT(AF9768:AJ9768,MMULT(MMULT($Q$25:$U$29,$Q$16:$U$20),$Q$25:$U$29)),TRANSPOSE(AF9768:AJ9768)))</f>
        <v>0.2092649658403028</v>
      </c>
      <c r="AN9768" s="53" cm="1">
        <f t="array" aca="1" ref="AN9768" ca="1">+SUMPRODUCT(AF9768:AJ9768,TRANSPOSE($T$4:$T$8))</f>
        <v>0.35262486640771251</v>
      </c>
    </row>
    <row r="9769" spans="25:40" x14ac:dyDescent="0.25">
      <c r="Y9769" s="47" t="s">
        <v>9802</v>
      </c>
      <c r="Z9769" s="48">
        <f t="shared" ca="1" si="706"/>
        <v>0.59430911514687468</v>
      </c>
      <c r="AA9769" s="48">
        <f t="shared" ca="1" si="706"/>
        <v>0.20879248558404817</v>
      </c>
      <c r="AB9769" s="48">
        <f t="shared" ca="1" si="706"/>
        <v>0.80160112736656641</v>
      </c>
      <c r="AC9769" s="48">
        <f t="shared" ca="1" si="706"/>
        <v>0.47861607980422138</v>
      </c>
      <c r="AD9769" s="48">
        <f t="shared" ca="1" si="706"/>
        <v>0.38710900330386278</v>
      </c>
      <c r="AE9769" s="49">
        <f t="shared" ca="1" si="704"/>
        <v>2.4704278112055733</v>
      </c>
      <c r="AF9769" s="50">
        <f t="shared" ca="1" si="707"/>
        <v>0.24056931048588331</v>
      </c>
      <c r="AG9769" s="50">
        <f t="shared" ca="1" si="707"/>
        <v>8.4516732137239439E-2</v>
      </c>
      <c r="AH9769" s="50">
        <f t="shared" ca="1" si="707"/>
        <v>0.32447866872717224</v>
      </c>
      <c r="AI9769" s="50">
        <f t="shared" ca="1" si="707"/>
        <v>0.19373813621805686</v>
      </c>
      <c r="AJ9769" s="50">
        <f t="shared" ca="1" si="707"/>
        <v>0.15669715243164822</v>
      </c>
      <c r="AK9769" s="51">
        <f t="shared" ca="1" si="705"/>
        <v>1</v>
      </c>
      <c r="AM9769" s="52" cm="1">
        <f t="array" aca="1" ref="AM9769" ca="1">+SQRT(MMULT(MMULT(AF9769:AJ9769,MMULT(MMULT($Q$25:$U$29,$Q$16:$U$20),$Q$25:$U$29)),TRANSPOSE(AF9769:AJ9769)))</f>
        <v>0.177940243285554</v>
      </c>
      <c r="AN9769" s="53" cm="1">
        <f t="array" aca="1" ref="AN9769" ca="1">+SUMPRODUCT(AF9769:AJ9769,TRANSPOSE($T$4:$T$8))</f>
        <v>0.34127334375747703</v>
      </c>
    </row>
    <row r="9770" spans="25:40" x14ac:dyDescent="0.25">
      <c r="Y9770" s="47" t="s">
        <v>9803</v>
      </c>
      <c r="Z9770" s="48">
        <f t="shared" ca="1" si="706"/>
        <v>0.30075040511594353</v>
      </c>
      <c r="AA9770" s="48">
        <f t="shared" ca="1" si="706"/>
        <v>0.95994728166878984</v>
      </c>
      <c r="AB9770" s="48">
        <f t="shared" ca="1" si="706"/>
        <v>5.5885842700097554E-2</v>
      </c>
      <c r="AC9770" s="48">
        <f t="shared" ca="1" si="706"/>
        <v>0.63687409102412629</v>
      </c>
      <c r="AD9770" s="48">
        <f t="shared" ca="1" si="706"/>
        <v>0.3664598662924049</v>
      </c>
      <c r="AE9770" s="49">
        <f t="shared" ca="1" si="704"/>
        <v>2.3199174868013621</v>
      </c>
      <c r="AF9770" s="50">
        <f t="shared" ca="1" si="707"/>
        <v>0.12963840603253948</v>
      </c>
      <c r="AG9770" s="50">
        <f t="shared" ca="1" si="707"/>
        <v>0.41378509672442643</v>
      </c>
      <c r="AH9770" s="50">
        <f t="shared" ca="1" si="707"/>
        <v>2.4089582072658714E-2</v>
      </c>
      <c r="AI9770" s="50">
        <f t="shared" ca="1" si="707"/>
        <v>0.27452445815313486</v>
      </c>
      <c r="AJ9770" s="50">
        <f t="shared" ca="1" si="707"/>
        <v>0.15796245701724057</v>
      </c>
      <c r="AK9770" s="51">
        <f t="shared" ca="1" si="705"/>
        <v>1.0000000000000002</v>
      </c>
      <c r="AM9770" s="52" cm="1">
        <f t="array" aca="1" ref="AM9770" ca="1">+SQRT(MMULT(MMULT(AF9770:AJ9770,MMULT(MMULT($Q$25:$U$29,$Q$16:$U$20),$Q$25:$U$29)),TRANSPOSE(AF9770:AJ9770)))</f>
        <v>0.19061212053392754</v>
      </c>
      <c r="AN9770" s="53" cm="1">
        <f t="array" aca="1" ref="AN9770" ca="1">+SUMPRODUCT(AF9770:AJ9770,TRANSPOSE($T$4:$T$8))</f>
        <v>0.32399372406254429</v>
      </c>
    </row>
    <row r="9771" spans="25:40" x14ac:dyDescent="0.25">
      <c r="Y9771" s="47" t="s">
        <v>9804</v>
      </c>
      <c r="Z9771" s="48">
        <f t="shared" ca="1" si="706"/>
        <v>0.75747118493440724</v>
      </c>
      <c r="AA9771" s="48">
        <f t="shared" ca="1" si="706"/>
        <v>0.50700482327412077</v>
      </c>
      <c r="AB9771" s="48">
        <f t="shared" ca="1" si="706"/>
        <v>0.1008932767897035</v>
      </c>
      <c r="AC9771" s="48">
        <f t="shared" ca="1" si="706"/>
        <v>0.10001947977586356</v>
      </c>
      <c r="AD9771" s="48">
        <f t="shared" ca="1" si="706"/>
        <v>0.561400838788225</v>
      </c>
      <c r="AE9771" s="49">
        <f t="shared" ca="1" si="704"/>
        <v>2.0267896035623201</v>
      </c>
      <c r="AF9771" s="50">
        <f t="shared" ca="1" si="707"/>
        <v>0.37372955910325517</v>
      </c>
      <c r="AG9771" s="50">
        <f t="shared" ca="1" si="707"/>
        <v>0.25015167947526495</v>
      </c>
      <c r="AH9771" s="50">
        <f t="shared" ca="1" si="707"/>
        <v>4.9779847208793526E-2</v>
      </c>
      <c r="AI9771" s="50">
        <f t="shared" ca="1" si="707"/>
        <v>4.9348723518251529E-2</v>
      </c>
      <c r="AJ9771" s="50">
        <f t="shared" ca="1" si="707"/>
        <v>0.27699019069443481</v>
      </c>
      <c r="AK9771" s="51">
        <f t="shared" ca="1" si="705"/>
        <v>1</v>
      </c>
      <c r="AM9771" s="52" cm="1">
        <f t="array" aca="1" ref="AM9771" ca="1">+SQRT(MMULT(MMULT(AF9771:AJ9771,MMULT(MMULT($Q$25:$U$29,$Q$16:$U$20),$Q$25:$U$29)),TRANSPOSE(AF9771:AJ9771)))</f>
        <v>0.17541617663408585</v>
      </c>
      <c r="AN9771" s="53" cm="1">
        <f t="array" aca="1" ref="AN9771" ca="1">+SUMPRODUCT(AF9771:AJ9771,TRANSPOSE($T$4:$T$8))</f>
        <v>0.27066935076381804</v>
      </c>
    </row>
    <row r="9772" spans="25:40" x14ac:dyDescent="0.25">
      <c r="Y9772" s="47" t="s">
        <v>9805</v>
      </c>
      <c r="Z9772" s="48">
        <f t="shared" ca="1" si="706"/>
        <v>0.90382936927622348</v>
      </c>
      <c r="AA9772" s="48">
        <f t="shared" ca="1" si="706"/>
        <v>0.75119821074996085</v>
      </c>
      <c r="AB9772" s="48">
        <f t="shared" ca="1" si="706"/>
        <v>0.81320012363008509</v>
      </c>
      <c r="AC9772" s="48">
        <f t="shared" ca="1" si="706"/>
        <v>0.76282350020615852</v>
      </c>
      <c r="AD9772" s="48">
        <f t="shared" ca="1" si="706"/>
        <v>0.96938801864223456</v>
      </c>
      <c r="AE9772" s="49">
        <f t="shared" ca="1" si="704"/>
        <v>4.200439222504663</v>
      </c>
      <c r="AF9772" s="50">
        <f t="shared" ca="1" si="707"/>
        <v>0.21517496656868249</v>
      </c>
      <c r="AG9772" s="50">
        <f t="shared" ca="1" si="707"/>
        <v>0.17883801454030607</v>
      </c>
      <c r="AH9772" s="50">
        <f t="shared" ca="1" si="707"/>
        <v>0.19359883111109158</v>
      </c>
      <c r="AI9772" s="50">
        <f t="shared" ca="1" si="707"/>
        <v>0.18160565117075961</v>
      </c>
      <c r="AJ9772" s="50">
        <f t="shared" ca="1" si="707"/>
        <v>0.23078253660916015</v>
      </c>
      <c r="AK9772" s="51">
        <f t="shared" ca="1" si="705"/>
        <v>0.99999999999999989</v>
      </c>
      <c r="AM9772" s="52" cm="1">
        <f t="array" aca="1" ref="AM9772" ca="1">+SQRT(MMULT(MMULT(AF9772:AJ9772,MMULT(MMULT($Q$25:$U$29,$Q$16:$U$20),$Q$25:$U$29)),TRANSPOSE(AF9772:AJ9772)))</f>
        <v>0.17267670802664281</v>
      </c>
      <c r="AN9772" s="53" cm="1">
        <f t="array" aca="1" ref="AN9772" ca="1">+SUMPRODUCT(AF9772:AJ9772,TRANSPOSE($T$4:$T$8))</f>
        <v>0.30883228904640697</v>
      </c>
    </row>
    <row r="9773" spans="25:40" x14ac:dyDescent="0.25">
      <c r="Y9773" s="47" t="s">
        <v>9806</v>
      </c>
      <c r="Z9773" s="48">
        <f t="shared" ca="1" si="706"/>
        <v>0.24012842909041565</v>
      </c>
      <c r="AA9773" s="48">
        <f t="shared" ca="1" si="706"/>
        <v>0.30959095131095027</v>
      </c>
      <c r="AB9773" s="48">
        <f t="shared" ca="1" si="706"/>
        <v>0.25712148855094319</v>
      </c>
      <c r="AC9773" s="48">
        <f t="shared" ca="1" si="706"/>
        <v>0.54708525831536681</v>
      </c>
      <c r="AD9773" s="48">
        <f t="shared" ca="1" si="706"/>
        <v>0.19447713829778612</v>
      </c>
      <c r="AE9773" s="49">
        <f t="shared" ca="1" si="704"/>
        <v>1.548403265565462</v>
      </c>
      <c r="AF9773" s="50">
        <f t="shared" ca="1" si="707"/>
        <v>0.15508132437496705</v>
      </c>
      <c r="AG9773" s="50">
        <f t="shared" ca="1" si="707"/>
        <v>0.19994206819106045</v>
      </c>
      <c r="AH9773" s="50">
        <f t="shared" ca="1" si="707"/>
        <v>0.16605589400965573</v>
      </c>
      <c r="AI9773" s="50">
        <f t="shared" ca="1" si="707"/>
        <v>0.35332220648319063</v>
      </c>
      <c r="AJ9773" s="50">
        <f t="shared" ca="1" si="707"/>
        <v>0.12559850694112618</v>
      </c>
      <c r="AK9773" s="51">
        <f t="shared" ca="1" si="705"/>
        <v>1</v>
      </c>
      <c r="AM9773" s="52" cm="1">
        <f t="array" aca="1" ref="AM9773" ca="1">+SQRT(MMULT(MMULT(AF9773:AJ9773,MMULT(MMULT($Q$25:$U$29,$Q$16:$U$20),$Q$25:$U$29)),TRANSPOSE(AF9773:AJ9773)))</f>
        <v>0.17447462379808934</v>
      </c>
      <c r="AN9773" s="53" cm="1">
        <f t="array" aca="1" ref="AN9773" ca="1">+SUMPRODUCT(AF9773:AJ9773,TRANSPOSE($T$4:$T$8))</f>
        <v>0.33753499464299253</v>
      </c>
    </row>
    <row r="9774" spans="25:40" x14ac:dyDescent="0.25">
      <c r="Y9774" s="47" t="s">
        <v>9807</v>
      </c>
      <c r="Z9774" s="48">
        <f t="shared" ca="1" si="706"/>
        <v>0.58314174484564374</v>
      </c>
      <c r="AA9774" s="48">
        <f t="shared" ca="1" si="706"/>
        <v>0.29159654768681964</v>
      </c>
      <c r="AB9774" s="48">
        <f t="shared" ca="1" si="706"/>
        <v>0.43016403335682429</v>
      </c>
      <c r="AC9774" s="48">
        <f t="shared" ca="1" si="706"/>
        <v>0.20391875783875169</v>
      </c>
      <c r="AD9774" s="48">
        <f t="shared" ca="1" si="706"/>
        <v>4.0677818561881796E-2</v>
      </c>
      <c r="AE9774" s="49">
        <f t="shared" ca="1" si="704"/>
        <v>1.5494989022899213</v>
      </c>
      <c r="AF9774" s="50">
        <f t="shared" ca="1" si="707"/>
        <v>0.37634214776393182</v>
      </c>
      <c r="AG9774" s="50">
        <f t="shared" ca="1" si="707"/>
        <v>0.18818764392532628</v>
      </c>
      <c r="AH9774" s="50">
        <f t="shared" ca="1" si="707"/>
        <v>0.27761493262183534</v>
      </c>
      <c r="AI9774" s="50">
        <f t="shared" ca="1" si="707"/>
        <v>0.13160303472134838</v>
      </c>
      <c r="AJ9774" s="50">
        <f t="shared" ca="1" si="707"/>
        <v>2.6252240967558113E-2</v>
      </c>
      <c r="AK9774" s="51">
        <f t="shared" ca="1" si="705"/>
        <v>0.99999999999999989</v>
      </c>
      <c r="AM9774" s="52" cm="1">
        <f t="array" aca="1" ref="AM9774" ca="1">+SQRT(MMULT(MMULT(AF9774:AJ9774,MMULT(MMULT($Q$25:$U$29,$Q$16:$U$20),$Q$25:$U$29)),TRANSPOSE(AF9774:AJ9774)))</f>
        <v>0.17080141584105288</v>
      </c>
      <c r="AN9774" s="53" cm="1">
        <f t="array" aca="1" ref="AN9774" ca="1">+SUMPRODUCT(AF9774:AJ9774,TRANSPOSE($T$4:$T$8))</f>
        <v>0.37022203043526186</v>
      </c>
    </row>
    <row r="9775" spans="25:40" x14ac:dyDescent="0.25">
      <c r="Y9775" s="47" t="s">
        <v>9808</v>
      </c>
      <c r="Z9775" s="48">
        <f t="shared" ca="1" si="706"/>
        <v>0.68243607284479957</v>
      </c>
      <c r="AA9775" s="48">
        <f t="shared" ca="1" si="706"/>
        <v>0.13358040224094836</v>
      </c>
      <c r="AB9775" s="48">
        <f t="shared" ca="1" si="706"/>
        <v>0.13056432814474361</v>
      </c>
      <c r="AC9775" s="48">
        <f t="shared" ca="1" si="706"/>
        <v>0.11008659104933949</v>
      </c>
      <c r="AD9775" s="48">
        <f t="shared" ca="1" si="706"/>
        <v>0.91276291859169545</v>
      </c>
      <c r="AE9775" s="49">
        <f t="shared" ca="1" si="704"/>
        <v>1.9694303128715265</v>
      </c>
      <c r="AF9775" s="50">
        <f t="shared" ca="1" si="707"/>
        <v>0.34651445567006334</v>
      </c>
      <c r="AG9775" s="50">
        <f t="shared" ca="1" si="707"/>
        <v>6.7826925059451093E-2</v>
      </c>
      <c r="AH9775" s="50">
        <f t="shared" ca="1" si="707"/>
        <v>6.629548011494471E-2</v>
      </c>
      <c r="AI9775" s="50">
        <f t="shared" ca="1" si="707"/>
        <v>5.5897682862831442E-2</v>
      </c>
      <c r="AJ9775" s="50">
        <f t="shared" ca="1" si="707"/>
        <v>0.46346545629270941</v>
      </c>
      <c r="AK9775" s="51">
        <f t="shared" ca="1" si="705"/>
        <v>1</v>
      </c>
      <c r="AM9775" s="52" cm="1">
        <f t="array" aca="1" ref="AM9775" ca="1">+SQRT(MMULT(MMULT(AF9775:AJ9775,MMULT(MMULT($Q$25:$U$29,$Q$16:$U$20),$Q$25:$U$29)),TRANSPOSE(AF9775:AJ9775)))</f>
        <v>0.19245122470608678</v>
      </c>
      <c r="AN9775" s="53" cm="1">
        <f t="array" aca="1" ref="AN9775" ca="1">+SUMPRODUCT(AF9775:AJ9775,TRANSPOSE($T$4:$T$8))</f>
        <v>0.20996082159456672</v>
      </c>
    </row>
    <row r="9776" spans="25:40" x14ac:dyDescent="0.25">
      <c r="Y9776" s="47" t="s">
        <v>9809</v>
      </c>
      <c r="Z9776" s="48">
        <f t="shared" ca="1" si="706"/>
        <v>0.73113301654928298</v>
      </c>
      <c r="AA9776" s="48">
        <f t="shared" ca="1" si="706"/>
        <v>0.1198818880836896</v>
      </c>
      <c r="AB9776" s="48">
        <f t="shared" ca="1" si="706"/>
        <v>0.58114038131123968</v>
      </c>
      <c r="AC9776" s="48">
        <f t="shared" ca="1" si="706"/>
        <v>0.80710843339155813</v>
      </c>
      <c r="AD9776" s="48">
        <f t="shared" ca="1" si="706"/>
        <v>0.54275804938782024</v>
      </c>
      <c r="AE9776" s="49">
        <f t="shared" ca="1" si="704"/>
        <v>2.7820217687235904</v>
      </c>
      <c r="AF9776" s="50">
        <f t="shared" ca="1" si="707"/>
        <v>0.2628063607441618</v>
      </c>
      <c r="AG9776" s="50">
        <f t="shared" ca="1" si="707"/>
        <v>4.3091642715179825E-2</v>
      </c>
      <c r="AH9776" s="50">
        <f t="shared" ca="1" si="707"/>
        <v>0.20889138533875334</v>
      </c>
      <c r="AI9776" s="50">
        <f t="shared" ca="1" si="707"/>
        <v>0.29011578646340525</v>
      </c>
      <c r="AJ9776" s="50">
        <f t="shared" ca="1" si="707"/>
        <v>0.19509482473849984</v>
      </c>
      <c r="AK9776" s="51">
        <f t="shared" ca="1" si="705"/>
        <v>1</v>
      </c>
      <c r="AM9776" s="52" cm="1">
        <f t="array" aca="1" ref="AM9776" ca="1">+SQRT(MMULT(MMULT(AF9776:AJ9776,MMULT(MMULT($Q$25:$U$29,$Q$16:$U$20),$Q$25:$U$29)),TRANSPOSE(AF9776:AJ9776)))</f>
        <v>0.17231605910188957</v>
      </c>
      <c r="AN9776" s="53" cm="1">
        <f t="array" aca="1" ref="AN9776" ca="1">+SUMPRODUCT(AF9776:AJ9776,TRANSPOSE($T$4:$T$8))</f>
        <v>0.30783804641427021</v>
      </c>
    </row>
    <row r="9777" spans="25:40" x14ac:dyDescent="0.25">
      <c r="Y9777" s="47" t="s">
        <v>9810</v>
      </c>
      <c r="Z9777" s="48">
        <f t="shared" ca="1" si="706"/>
        <v>0.8228501579515719</v>
      </c>
      <c r="AA9777" s="48">
        <f t="shared" ca="1" si="706"/>
        <v>0.83692425706648621</v>
      </c>
      <c r="AB9777" s="48">
        <f t="shared" ca="1" si="706"/>
        <v>0.19723417977710855</v>
      </c>
      <c r="AC9777" s="48">
        <f t="shared" ca="1" si="706"/>
        <v>0.27185351227038757</v>
      </c>
      <c r="AD9777" s="48">
        <f t="shared" ca="1" si="706"/>
        <v>0.17106672399294931</v>
      </c>
      <c r="AE9777" s="49">
        <f t="shared" ca="1" si="704"/>
        <v>2.2999288310585038</v>
      </c>
      <c r="AF9777" s="50">
        <f t="shared" ca="1" si="707"/>
        <v>0.35777200878553661</v>
      </c>
      <c r="AG9777" s="50">
        <f t="shared" ca="1" si="707"/>
        <v>0.36389137166531621</v>
      </c>
      <c r="AH9777" s="50">
        <f t="shared" ca="1" si="707"/>
        <v>8.575664477684504E-2</v>
      </c>
      <c r="AI9777" s="50">
        <f t="shared" ca="1" si="707"/>
        <v>0.11820083673861835</v>
      </c>
      <c r="AJ9777" s="50">
        <f t="shared" ca="1" si="707"/>
        <v>7.437913803368372E-2</v>
      </c>
      <c r="AK9777" s="51">
        <f t="shared" ca="1" si="705"/>
        <v>0.99999999999999989</v>
      </c>
      <c r="AM9777" s="52" cm="1">
        <f t="array" aca="1" ref="AM9777" ca="1">+SQRT(MMULT(MMULT(AF9777:AJ9777,MMULT(MMULT($Q$25:$U$29,$Q$16:$U$20),$Q$25:$U$29)),TRANSPOSE(AF9777:AJ9777)))</f>
        <v>0.17284592104892568</v>
      </c>
      <c r="AN9777" s="53" cm="1">
        <f t="array" aca="1" ref="AN9777" ca="1">+SUMPRODUCT(AF9777:AJ9777,TRANSPOSE($T$4:$T$8))</f>
        <v>0.34101168133424581</v>
      </c>
    </row>
    <row r="9778" spans="25:40" x14ac:dyDescent="0.25">
      <c r="Y9778" s="47" t="s">
        <v>9811</v>
      </c>
      <c r="Z9778" s="48">
        <f t="shared" ca="1" si="706"/>
        <v>0.85702599583914285</v>
      </c>
      <c r="AA9778" s="48">
        <f t="shared" ca="1" si="706"/>
        <v>0.24009623333225261</v>
      </c>
      <c r="AB9778" s="48">
        <f t="shared" ca="1" si="706"/>
        <v>0.71577884555796378</v>
      </c>
      <c r="AC9778" s="48">
        <f t="shared" ca="1" si="706"/>
        <v>0.67586718524681855</v>
      </c>
      <c r="AD9778" s="48">
        <f t="shared" ca="1" si="706"/>
        <v>0.40071259740884191</v>
      </c>
      <c r="AE9778" s="49">
        <f t="shared" ca="1" si="704"/>
        <v>2.8894808573850197</v>
      </c>
      <c r="AF9778" s="50">
        <f t="shared" ca="1" si="707"/>
        <v>0.296602067339789</v>
      </c>
      <c r="AG9778" s="50">
        <f t="shared" ca="1" si="707"/>
        <v>8.3093207805342476E-2</v>
      </c>
      <c r="AH9778" s="50">
        <f t="shared" ca="1" si="707"/>
        <v>0.24771883978000936</v>
      </c>
      <c r="AI9778" s="50">
        <f t="shared" ca="1" si="707"/>
        <v>0.23390609545635765</v>
      </c>
      <c r="AJ9778" s="50">
        <f t="shared" ca="1" si="707"/>
        <v>0.13867978961850153</v>
      </c>
      <c r="AK9778" s="51">
        <f t="shared" ca="1" si="705"/>
        <v>1</v>
      </c>
      <c r="AM9778" s="52" cm="1">
        <f t="array" aca="1" ref="AM9778" ca="1">+SQRT(MMULT(MMULT(AF9778:AJ9778,MMULT(MMULT($Q$25:$U$29,$Q$16:$U$20),$Q$25:$U$29)),TRANSPOSE(AF9778:AJ9778)))</f>
        <v>0.16950858258713403</v>
      </c>
      <c r="AN9778" s="53" cm="1">
        <f t="array" aca="1" ref="AN9778" ca="1">+SUMPRODUCT(AF9778:AJ9778,TRANSPOSE($T$4:$T$8))</f>
        <v>0.33078699916015464</v>
      </c>
    </row>
    <row r="9779" spans="25:40" x14ac:dyDescent="0.25">
      <c r="Y9779" s="47" t="s">
        <v>9812</v>
      </c>
      <c r="Z9779" s="48">
        <f t="shared" ca="1" si="706"/>
        <v>0.99381177620564198</v>
      </c>
      <c r="AA9779" s="48">
        <f t="shared" ca="1" si="706"/>
        <v>0.61554077982275601</v>
      </c>
      <c r="AB9779" s="48">
        <f t="shared" ca="1" si="706"/>
        <v>0.51995963834580727</v>
      </c>
      <c r="AC9779" s="48">
        <f t="shared" ca="1" si="706"/>
        <v>0.34345817098734721</v>
      </c>
      <c r="AD9779" s="48">
        <f t="shared" ca="1" si="706"/>
        <v>0.96372029082037391</v>
      </c>
      <c r="AE9779" s="49">
        <f t="shared" ca="1" si="704"/>
        <v>3.4364906561819262</v>
      </c>
      <c r="AF9779" s="50">
        <f t="shared" ca="1" si="707"/>
        <v>0.28919379554193381</v>
      </c>
      <c r="AG9779" s="50">
        <f t="shared" ca="1" si="707"/>
        <v>0.17911900290357419</v>
      </c>
      <c r="AH9779" s="50">
        <f t="shared" ca="1" si="707"/>
        <v>0.15130541309939208</v>
      </c>
      <c r="AI9779" s="50">
        <f t="shared" ca="1" si="707"/>
        <v>9.9944450705692453E-2</v>
      </c>
      <c r="AJ9779" s="50">
        <f t="shared" ca="1" si="707"/>
        <v>0.28043733774940754</v>
      </c>
      <c r="AK9779" s="51">
        <f t="shared" ca="1" si="705"/>
        <v>1</v>
      </c>
      <c r="AM9779" s="52" cm="1">
        <f t="array" aca="1" ref="AM9779" ca="1">+SQRT(MMULT(MMULT(AF9779:AJ9779,MMULT(MMULT($Q$25:$U$29,$Q$16:$U$20),$Q$25:$U$29)),TRANSPOSE(AF9779:AJ9779)))</f>
        <v>0.17305976934266432</v>
      </c>
      <c r="AN9779" s="53" cm="1">
        <f t="array" aca="1" ref="AN9779" ca="1">+SUMPRODUCT(AF9779:AJ9779,TRANSPOSE($T$4:$T$8))</f>
        <v>0.28483836633133863</v>
      </c>
    </row>
    <row r="9780" spans="25:40" x14ac:dyDescent="0.25">
      <c r="Y9780" s="47" t="s">
        <v>9813</v>
      </c>
      <c r="Z9780" s="48">
        <f t="shared" ca="1" si="706"/>
        <v>0.48883672403065692</v>
      </c>
      <c r="AA9780" s="48">
        <f t="shared" ca="1" si="706"/>
        <v>0.33686166287419028</v>
      </c>
      <c r="AB9780" s="48">
        <f t="shared" ca="1" si="706"/>
        <v>0.67441563707078045</v>
      </c>
      <c r="AC9780" s="48">
        <f t="shared" ca="1" si="706"/>
        <v>0.34256275321002239</v>
      </c>
      <c r="AD9780" s="48">
        <f t="shared" ca="1" si="706"/>
        <v>0.23852596916383095</v>
      </c>
      <c r="AE9780" s="49">
        <f t="shared" ca="1" si="704"/>
        <v>2.0812027463494811</v>
      </c>
      <c r="AF9780" s="50">
        <f t="shared" ca="1" si="707"/>
        <v>0.23488183690325101</v>
      </c>
      <c r="AG9780" s="50">
        <f t="shared" ca="1" si="707"/>
        <v>0.16185912855682133</v>
      </c>
      <c r="AH9780" s="50">
        <f t="shared" ca="1" si="707"/>
        <v>0.32405090674310055</v>
      </c>
      <c r="AI9780" s="50">
        <f t="shared" ca="1" si="707"/>
        <v>0.16459845337552631</v>
      </c>
      <c r="AJ9780" s="50">
        <f t="shared" ca="1" si="707"/>
        <v>0.11460967442130073</v>
      </c>
      <c r="AK9780" s="51">
        <f t="shared" ca="1" si="705"/>
        <v>1</v>
      </c>
      <c r="AM9780" s="52" cm="1">
        <f t="array" aca="1" ref="AM9780" ca="1">+SQRT(MMULT(MMULT(AF9780:AJ9780,MMULT(MMULT($Q$25:$U$29,$Q$16:$U$20),$Q$25:$U$29)),TRANSPOSE(AF9780:AJ9780)))</f>
        <v>0.17671882737666533</v>
      </c>
      <c r="AN9780" s="53" cm="1">
        <f t="array" aca="1" ref="AN9780" ca="1">+SUMPRODUCT(AF9780:AJ9780,TRANSPOSE($T$4:$T$8))</f>
        <v>0.35895917932743648</v>
      </c>
    </row>
    <row r="9781" spans="25:40" x14ac:dyDescent="0.25">
      <c r="Y9781" s="47" t="s">
        <v>9814</v>
      </c>
      <c r="Z9781" s="48">
        <f t="shared" ca="1" si="706"/>
        <v>0.53789517896695538</v>
      </c>
      <c r="AA9781" s="48">
        <f t="shared" ca="1" si="706"/>
        <v>0.46876448761825618</v>
      </c>
      <c r="AB9781" s="48">
        <f t="shared" ca="1" si="706"/>
        <v>0.34172302285623679</v>
      </c>
      <c r="AC9781" s="48">
        <f t="shared" ca="1" si="706"/>
        <v>0.86930876443798444</v>
      </c>
      <c r="AD9781" s="48">
        <f t="shared" ca="1" si="706"/>
        <v>0.14205552311375347</v>
      </c>
      <c r="AE9781" s="49">
        <f t="shared" ca="1" si="704"/>
        <v>2.3597469769931863</v>
      </c>
      <c r="AF9781" s="50">
        <f t="shared" ca="1" si="707"/>
        <v>0.22794612482239385</v>
      </c>
      <c r="AG9781" s="50">
        <f t="shared" ca="1" si="707"/>
        <v>0.19865031810129097</v>
      </c>
      <c r="AH9781" s="50">
        <f t="shared" ca="1" si="707"/>
        <v>0.14481341694170269</v>
      </c>
      <c r="AI9781" s="50">
        <f t="shared" ca="1" si="707"/>
        <v>0.36839066769169743</v>
      </c>
      <c r="AJ9781" s="50">
        <f t="shared" ca="1" si="707"/>
        <v>6.0199472442915077E-2</v>
      </c>
      <c r="AK9781" s="51">
        <f t="shared" ca="1" si="705"/>
        <v>1</v>
      </c>
      <c r="AM9781" s="52" cm="1">
        <f t="array" aca="1" ref="AM9781" ca="1">+SQRT(MMULT(MMULT(AF9781:AJ9781,MMULT(MMULT($Q$25:$U$29,$Q$16:$U$20),$Q$25:$U$29)),TRANSPOSE(AF9781:AJ9781)))</f>
        <v>0.17077130198281118</v>
      </c>
      <c r="AN9781" s="53" cm="1">
        <f t="array" aca="1" ref="AN9781" ca="1">+SUMPRODUCT(AF9781:AJ9781,TRANSPOSE($T$4:$T$8))</f>
        <v>0.34797466770499413</v>
      </c>
    </row>
    <row r="9782" spans="25:40" x14ac:dyDescent="0.25">
      <c r="Y9782" s="47" t="s">
        <v>9815</v>
      </c>
      <c r="Z9782" s="48">
        <f t="shared" ca="1" si="706"/>
        <v>0.23113070283705961</v>
      </c>
      <c r="AA9782" s="48">
        <f t="shared" ca="1" si="706"/>
        <v>0.10520463536980418</v>
      </c>
      <c r="AB9782" s="48">
        <f t="shared" ca="1" si="706"/>
        <v>0.42617084676041572</v>
      </c>
      <c r="AC9782" s="48">
        <f t="shared" ca="1" si="706"/>
        <v>0.60344232045499024</v>
      </c>
      <c r="AD9782" s="48">
        <f t="shared" ca="1" si="706"/>
        <v>0.26130130590737333</v>
      </c>
      <c r="AE9782" s="49">
        <f t="shared" ca="1" si="704"/>
        <v>1.627249811329643</v>
      </c>
      <c r="AF9782" s="50">
        <f t="shared" ca="1" si="707"/>
        <v>0.14203762767574099</v>
      </c>
      <c r="AG9782" s="50">
        <f t="shared" ca="1" si="707"/>
        <v>6.465180369806918E-2</v>
      </c>
      <c r="AH9782" s="50">
        <f t="shared" ca="1" si="707"/>
        <v>0.26189638726225262</v>
      </c>
      <c r="AI9782" s="50">
        <f t="shared" ca="1" si="707"/>
        <v>0.37083569852247283</v>
      </c>
      <c r="AJ9782" s="50">
        <f t="shared" ca="1" si="707"/>
        <v>0.16057848284146445</v>
      </c>
      <c r="AK9782" s="51">
        <f t="shared" ca="1" si="705"/>
        <v>1</v>
      </c>
      <c r="AM9782" s="52" cm="1">
        <f t="array" aca="1" ref="AM9782" ca="1">+SQRT(MMULT(MMULT(AF9782:AJ9782,MMULT(MMULT($Q$25:$U$29,$Q$16:$U$20),$Q$25:$U$29)),TRANSPOSE(AF9782:AJ9782)))</f>
        <v>0.18209245412457006</v>
      </c>
      <c r="AN9782" s="53" cm="1">
        <f t="array" aca="1" ref="AN9782" ca="1">+SUMPRODUCT(AF9782:AJ9782,TRANSPOSE($T$4:$T$8))</f>
        <v>0.33356707254944185</v>
      </c>
    </row>
    <row r="9783" spans="25:40" x14ac:dyDescent="0.25">
      <c r="Y9783" s="47" t="s">
        <v>9816</v>
      </c>
      <c r="Z9783" s="48">
        <f t="shared" ca="1" si="706"/>
        <v>0.12512985776381036</v>
      </c>
      <c r="AA9783" s="48">
        <f t="shared" ca="1" si="706"/>
        <v>0.55514150723354672</v>
      </c>
      <c r="AB9783" s="48">
        <f t="shared" ca="1" si="706"/>
        <v>0.58517383840046278</v>
      </c>
      <c r="AC9783" s="48">
        <f t="shared" ca="1" si="706"/>
        <v>0.48406373167933803</v>
      </c>
      <c r="AD9783" s="48">
        <f t="shared" ca="1" si="706"/>
        <v>0.20085712748777085</v>
      </c>
      <c r="AE9783" s="49">
        <f t="shared" ca="1" si="704"/>
        <v>1.9503660625649288</v>
      </c>
      <c r="AF9783" s="50">
        <f t="shared" ca="1" si="707"/>
        <v>6.4157113972364718E-2</v>
      </c>
      <c r="AG9783" s="50">
        <f t="shared" ca="1" si="707"/>
        <v>0.28463451958525132</v>
      </c>
      <c r="AH9783" s="50">
        <f t="shared" ca="1" si="707"/>
        <v>0.30003282441804791</v>
      </c>
      <c r="AI9783" s="50">
        <f t="shared" ca="1" si="707"/>
        <v>0.24819121957174808</v>
      </c>
      <c r="AJ9783" s="50">
        <f t="shared" ca="1" si="707"/>
        <v>0.1029843224525879</v>
      </c>
      <c r="AK9783" s="51">
        <f t="shared" ca="1" si="705"/>
        <v>0.99999999999999989</v>
      </c>
      <c r="AM9783" s="52" cm="1">
        <f t="array" aca="1" ref="AM9783" ca="1">+SQRT(MMULT(MMULT(AF9783:AJ9783,MMULT(MMULT($Q$25:$U$29,$Q$16:$U$20),$Q$25:$U$29)),TRANSPOSE(AF9783:AJ9783)))</f>
        <v>0.1885375576276199</v>
      </c>
      <c r="AN9783" s="53" cm="1">
        <f t="array" aca="1" ref="AN9783" ca="1">+SUMPRODUCT(AF9783:AJ9783,TRANSPOSE($T$4:$T$8))</f>
        <v>0.37657354440185459</v>
      </c>
    </row>
    <row r="9784" spans="25:40" x14ac:dyDescent="0.25">
      <c r="Y9784" s="47" t="s">
        <v>9817</v>
      </c>
      <c r="Z9784" s="48">
        <f t="shared" ca="1" si="706"/>
        <v>0.97345253753059724</v>
      </c>
      <c r="AA9784" s="48">
        <f t="shared" ca="1" si="706"/>
        <v>0.14754616349297478</v>
      </c>
      <c r="AB9784" s="48">
        <f t="shared" ca="1" si="706"/>
        <v>0.15426725046054146</v>
      </c>
      <c r="AC9784" s="48">
        <f t="shared" ca="1" si="706"/>
        <v>0.32019436449418859</v>
      </c>
      <c r="AD9784" s="48">
        <f t="shared" ca="1" si="706"/>
        <v>0.6946314585161294</v>
      </c>
      <c r="AE9784" s="49">
        <f t="shared" ca="1" si="704"/>
        <v>2.2900917744944311</v>
      </c>
      <c r="AF9784" s="50">
        <f t="shared" ca="1" si="707"/>
        <v>0.42507140909036284</v>
      </c>
      <c r="AG9784" s="50">
        <f t="shared" ca="1" si="707"/>
        <v>6.4428057048302179E-2</v>
      </c>
      <c r="AH9784" s="50">
        <f t="shared" ca="1" si="707"/>
        <v>6.7362911905396478E-2</v>
      </c>
      <c r="AI9784" s="50">
        <f t="shared" ca="1" si="707"/>
        <v>0.13981726324696128</v>
      </c>
      <c r="AJ9784" s="50">
        <f t="shared" ca="1" si="707"/>
        <v>0.30332035870897739</v>
      </c>
      <c r="AK9784" s="51">
        <f t="shared" ca="1" si="705"/>
        <v>1.0000000000000002</v>
      </c>
      <c r="AM9784" s="52" cm="1">
        <f t="array" aca="1" ref="AM9784" ca="1">+SQRT(MMULT(MMULT(AF9784:AJ9784,MMULT(MMULT($Q$25:$U$29,$Q$16:$U$20),$Q$25:$U$29)),TRANSPOSE(AF9784:AJ9784)))</f>
        <v>0.17230292303061293</v>
      </c>
      <c r="AN9784" s="53" cm="1">
        <f t="array" aca="1" ref="AN9784" ca="1">+SUMPRODUCT(AF9784:AJ9784,TRANSPOSE($T$4:$T$8))</f>
        <v>0.24915776872941403</v>
      </c>
    </row>
    <row r="9785" spans="25:40" x14ac:dyDescent="0.25">
      <c r="Y9785" s="47" t="s">
        <v>9818</v>
      </c>
      <c r="Z9785" s="48">
        <f t="shared" ca="1" si="706"/>
        <v>0.80553804768762149</v>
      </c>
      <c r="AA9785" s="48">
        <f t="shared" ca="1" si="706"/>
        <v>9.0848218717278106E-2</v>
      </c>
      <c r="AB9785" s="48">
        <f t="shared" ca="1" si="706"/>
        <v>0.70300798094697714</v>
      </c>
      <c r="AC9785" s="48">
        <f t="shared" ca="1" si="706"/>
        <v>0.39196926447029479</v>
      </c>
      <c r="AD9785" s="48">
        <f t="shared" ca="1" si="706"/>
        <v>0.98509126686522408</v>
      </c>
      <c r="AE9785" s="49">
        <f t="shared" ca="1" si="704"/>
        <v>2.9764547786873958</v>
      </c>
      <c r="AF9785" s="50">
        <f t="shared" ca="1" si="707"/>
        <v>0.27063674995353376</v>
      </c>
      <c r="AG9785" s="50">
        <f t="shared" ca="1" si="707"/>
        <v>3.0522290937456068E-2</v>
      </c>
      <c r="AH9785" s="50">
        <f t="shared" ca="1" si="707"/>
        <v>0.23618970662037095</v>
      </c>
      <c r="AI9785" s="50">
        <f t="shared" ca="1" si="707"/>
        <v>0.13168997804937307</v>
      </c>
      <c r="AJ9785" s="50">
        <f t="shared" ca="1" si="707"/>
        <v>0.33096127443926604</v>
      </c>
      <c r="AK9785" s="51">
        <f t="shared" ca="1" si="705"/>
        <v>0.99999999999999989</v>
      </c>
      <c r="AM9785" s="52" cm="1">
        <f t="array" aca="1" ref="AM9785" ca="1">+SQRT(MMULT(MMULT(AF9785:AJ9785,MMULT(MMULT($Q$25:$U$29,$Q$16:$U$20),$Q$25:$U$29)),TRANSPOSE(AF9785:AJ9785)))</f>
        <v>0.18213293620108756</v>
      </c>
      <c r="AN9785" s="53" cm="1">
        <f t="array" aca="1" ref="AN9785" ca="1">+SUMPRODUCT(AF9785:AJ9785,TRANSPOSE($T$4:$T$8))</f>
        <v>0.27413257780013611</v>
      </c>
    </row>
    <row r="9786" spans="25:40" x14ac:dyDescent="0.25">
      <c r="Y9786" s="47" t="s">
        <v>9819</v>
      </c>
      <c r="Z9786" s="48">
        <f t="shared" ca="1" si="706"/>
        <v>0.5393226608434758</v>
      </c>
      <c r="AA9786" s="48">
        <f t="shared" ca="1" si="706"/>
        <v>0.4190024239823017</v>
      </c>
      <c r="AB9786" s="48">
        <f t="shared" ca="1" si="706"/>
        <v>0.59546596540663188</v>
      </c>
      <c r="AC9786" s="48">
        <f t="shared" ca="1" si="706"/>
        <v>0.54557379433632658</v>
      </c>
      <c r="AD9786" s="48">
        <f t="shared" ca="1" si="706"/>
        <v>0.57090016742027516</v>
      </c>
      <c r="AE9786" s="49">
        <f t="shared" ca="1" si="704"/>
        <v>2.6702650119890112</v>
      </c>
      <c r="AF9786" s="50">
        <f t="shared" ca="1" si="707"/>
        <v>0.20197345897205474</v>
      </c>
      <c r="AG9786" s="50">
        <f t="shared" ca="1" si="707"/>
        <v>0.1569141722267475</v>
      </c>
      <c r="AH9786" s="50">
        <f t="shared" ca="1" si="707"/>
        <v>0.22299882698275131</v>
      </c>
      <c r="AI9786" s="50">
        <f t="shared" ca="1" si="707"/>
        <v>0.20431447511269407</v>
      </c>
      <c r="AJ9786" s="50">
        <f t="shared" ca="1" si="707"/>
        <v>0.21379906670575233</v>
      </c>
      <c r="AK9786" s="51">
        <f t="shared" ca="1" si="705"/>
        <v>0.99999999999999989</v>
      </c>
      <c r="AM9786" s="52" cm="1">
        <f t="array" aca="1" ref="AM9786" ca="1">+SQRT(MMULT(MMULT(AF9786:AJ9786,MMULT(MMULT($Q$25:$U$29,$Q$16:$U$20),$Q$25:$U$29)),TRANSPOSE(AF9786:AJ9786)))</f>
        <v>0.17340522992215629</v>
      </c>
      <c r="AN9786" s="53" cm="1">
        <f t="array" aca="1" ref="AN9786" ca="1">+SUMPRODUCT(AF9786:AJ9786,TRANSPOSE($T$4:$T$8))</f>
        <v>0.31711563443031882</v>
      </c>
    </row>
    <row r="9787" spans="25:40" x14ac:dyDescent="0.25">
      <c r="Y9787" s="47" t="s">
        <v>9820</v>
      </c>
      <c r="Z9787" s="48">
        <f t="shared" ca="1" si="706"/>
        <v>0.22916015815082191</v>
      </c>
      <c r="AA9787" s="48">
        <f t="shared" ca="1" si="706"/>
        <v>1.4329870912333287E-2</v>
      </c>
      <c r="AB9787" s="48">
        <f t="shared" ca="1" si="706"/>
        <v>0.49663253899563509</v>
      </c>
      <c r="AC9787" s="48">
        <f t="shared" ca="1" si="706"/>
        <v>0.83006211575228117</v>
      </c>
      <c r="AD9787" s="48">
        <f t="shared" ca="1" si="706"/>
        <v>0.38499459734245578</v>
      </c>
      <c r="AE9787" s="49">
        <f t="shared" ca="1" si="704"/>
        <v>1.9551792811535273</v>
      </c>
      <c r="AF9787" s="50">
        <f t="shared" ca="1" si="707"/>
        <v>0.11720672388448222</v>
      </c>
      <c r="AG9787" s="50">
        <f t="shared" ca="1" si="707"/>
        <v>7.3291851291912586E-3</v>
      </c>
      <c r="AH9787" s="50">
        <f t="shared" ca="1" si="707"/>
        <v>0.25400869566428153</v>
      </c>
      <c r="AI9787" s="50">
        <f t="shared" ca="1" si="707"/>
        <v>0.42454526996754827</v>
      </c>
      <c r="AJ9787" s="50">
        <f t="shared" ca="1" si="707"/>
        <v>0.19691012535449667</v>
      </c>
      <c r="AK9787" s="51">
        <f t="shared" ca="1" si="705"/>
        <v>1</v>
      </c>
      <c r="AM9787" s="52" cm="1">
        <f t="array" aca="1" ref="AM9787" ca="1">+SQRT(MMULT(MMULT(AF9787:AJ9787,MMULT(MMULT($Q$25:$U$29,$Q$16:$U$20),$Q$25:$U$29)),TRANSPOSE(AF9787:AJ9787)))</f>
        <v>0.18948752011189626</v>
      </c>
      <c r="AN9787" s="53" cm="1">
        <f t="array" aca="1" ref="AN9787" ca="1">+SUMPRODUCT(AF9787:AJ9787,TRANSPOSE($T$4:$T$8))</f>
        <v>0.31922288087349338</v>
      </c>
    </row>
    <row r="9788" spans="25:40" x14ac:dyDescent="0.25">
      <c r="Y9788" s="47" t="s">
        <v>9821</v>
      </c>
      <c r="Z9788" s="48">
        <f t="shared" ca="1" si="706"/>
        <v>0.45694063653183037</v>
      </c>
      <c r="AA9788" s="48">
        <f t="shared" ca="1" si="706"/>
        <v>0.17985978018350923</v>
      </c>
      <c r="AB9788" s="48">
        <f t="shared" ca="1" si="706"/>
        <v>5.0010303312260751E-2</v>
      </c>
      <c r="AC9788" s="48">
        <f t="shared" ca="1" si="706"/>
        <v>0.58268675162261474</v>
      </c>
      <c r="AD9788" s="48">
        <f t="shared" ca="1" si="706"/>
        <v>8.5750094423585499E-2</v>
      </c>
      <c r="AE9788" s="49">
        <f t="shared" ca="1" si="704"/>
        <v>1.3552475660738006</v>
      </c>
      <c r="AF9788" s="50">
        <f t="shared" ca="1" si="707"/>
        <v>0.33716396027598361</v>
      </c>
      <c r="AG9788" s="50">
        <f t="shared" ca="1" si="707"/>
        <v>0.13271359763778753</v>
      </c>
      <c r="AH9788" s="50">
        <f t="shared" ca="1" si="707"/>
        <v>3.6901230863038807E-2</v>
      </c>
      <c r="AI9788" s="50">
        <f t="shared" ca="1" si="707"/>
        <v>0.4299485689619636</v>
      </c>
      <c r="AJ9788" s="50">
        <f t="shared" ca="1" si="707"/>
        <v>6.3272642261226489E-2</v>
      </c>
      <c r="AK9788" s="51">
        <f t="shared" ca="1" si="705"/>
        <v>1</v>
      </c>
      <c r="AM9788" s="52" cm="1">
        <f t="array" aca="1" ref="AM9788" ca="1">+SQRT(MMULT(MMULT(AF9788:AJ9788,MMULT(MMULT($Q$25:$U$29,$Q$16:$U$20),$Q$25:$U$29)),TRANSPOSE(AF9788:AJ9788)))</f>
        <v>0.1730133711290319</v>
      </c>
      <c r="AN9788" s="53" cm="1">
        <f t="array" aca="1" ref="AN9788" ca="1">+SUMPRODUCT(AF9788:AJ9788,TRANSPOSE($T$4:$T$8))</f>
        <v>0.31897290401449263</v>
      </c>
    </row>
    <row r="9789" spans="25:40" x14ac:dyDescent="0.25">
      <c r="Y9789" s="47" t="s">
        <v>9822</v>
      </c>
      <c r="Z9789" s="48">
        <f t="shared" ca="1" si="706"/>
        <v>0.81425263980073259</v>
      </c>
      <c r="AA9789" s="48">
        <f t="shared" ca="1" si="706"/>
        <v>0.85073844110915808</v>
      </c>
      <c r="AB9789" s="48">
        <f t="shared" ca="1" si="706"/>
        <v>0.951243694192345</v>
      </c>
      <c r="AC9789" s="48">
        <f t="shared" ca="1" si="706"/>
        <v>0.41703381590333344</v>
      </c>
      <c r="AD9789" s="48">
        <f t="shared" ca="1" si="706"/>
        <v>0.1029600033408381</v>
      </c>
      <c r="AE9789" s="49">
        <f t="shared" ca="1" si="704"/>
        <v>3.1362285943464072</v>
      </c>
      <c r="AF9789" s="50">
        <f t="shared" ca="1" si="707"/>
        <v>0.25962796247332331</v>
      </c>
      <c r="AG9789" s="50">
        <f t="shared" ca="1" si="707"/>
        <v>0.27126161742251848</v>
      </c>
      <c r="AH9789" s="50">
        <f t="shared" ca="1" si="707"/>
        <v>0.30330815040304326</v>
      </c>
      <c r="AI9789" s="50">
        <f t="shared" ca="1" si="707"/>
        <v>0.13297302902444955</v>
      </c>
      <c r="AJ9789" s="50">
        <f t="shared" ca="1" si="707"/>
        <v>3.2829240676665365E-2</v>
      </c>
      <c r="AK9789" s="51">
        <f t="shared" ca="1" si="705"/>
        <v>0.99999999999999989</v>
      </c>
      <c r="AM9789" s="52" cm="1">
        <f t="array" aca="1" ref="AM9789" ca="1">+SQRT(MMULT(MMULT(AF9789:AJ9789,MMULT(MMULT($Q$25:$U$29,$Q$16:$U$20),$Q$25:$U$29)),TRANSPOSE(AF9789:AJ9789)))</f>
        <v>0.17734929800766452</v>
      </c>
      <c r="AN9789" s="53" cm="1">
        <f t="array" aca="1" ref="AN9789" ca="1">+SUMPRODUCT(AF9789:AJ9789,TRANSPOSE($T$4:$T$8))</f>
        <v>0.38507004240323844</v>
      </c>
    </row>
    <row r="9790" spans="25:40" x14ac:dyDescent="0.25">
      <c r="Y9790" s="47" t="s">
        <v>9823</v>
      </c>
      <c r="Z9790" s="48">
        <f t="shared" ca="1" si="706"/>
        <v>0.34583458619183582</v>
      </c>
      <c r="AA9790" s="48">
        <f t="shared" ca="1" si="706"/>
        <v>0.33417034556862979</v>
      </c>
      <c r="AB9790" s="48">
        <f t="shared" ca="1" si="706"/>
        <v>0.90165181881986989</v>
      </c>
      <c r="AC9790" s="48">
        <f t="shared" ca="1" si="706"/>
        <v>0.64406351790289007</v>
      </c>
      <c r="AD9790" s="48">
        <f t="shared" ca="1" si="706"/>
        <v>0.86779104776903959</v>
      </c>
      <c r="AE9790" s="49">
        <f t="shared" ca="1" si="704"/>
        <v>3.0935113162522647</v>
      </c>
      <c r="AF9790" s="50">
        <f t="shared" ca="1" si="707"/>
        <v>0.11179354165440986</v>
      </c>
      <c r="AG9790" s="50">
        <f t="shared" ca="1" si="707"/>
        <v>0.10802299115991965</v>
      </c>
      <c r="AH9790" s="50">
        <f t="shared" ca="1" si="707"/>
        <v>0.29146549879513789</v>
      </c>
      <c r="AI9790" s="50">
        <f t="shared" ca="1" si="707"/>
        <v>0.20819820975575479</v>
      </c>
      <c r="AJ9790" s="50">
        <f t="shared" ca="1" si="707"/>
        <v>0.28051975863477796</v>
      </c>
      <c r="AK9790" s="51">
        <f t="shared" ca="1" si="705"/>
        <v>1</v>
      </c>
      <c r="AM9790" s="52" cm="1">
        <f t="array" aca="1" ref="AM9790" ca="1">+SQRT(MMULT(MMULT(AF9790:AJ9790,MMULT(MMULT($Q$25:$U$29,$Q$16:$U$20),$Q$25:$U$29)),TRANSPOSE(AF9790:AJ9790)))</f>
        <v>0.18818685364175691</v>
      </c>
      <c r="AN9790" s="53" cm="1">
        <f t="array" aca="1" ref="AN9790" ca="1">+SUMPRODUCT(AF9790:AJ9790,TRANSPOSE($T$4:$T$8))</f>
        <v>0.31087379685079836</v>
      </c>
    </row>
    <row r="9791" spans="25:40" x14ac:dyDescent="0.25">
      <c r="Y9791" s="47" t="s">
        <v>9824</v>
      </c>
      <c r="Z9791" s="48">
        <f t="shared" ca="1" si="706"/>
        <v>0.5128537811861642</v>
      </c>
      <c r="AA9791" s="48">
        <f t="shared" ca="1" si="706"/>
        <v>0.57257678334323292</v>
      </c>
      <c r="AB9791" s="48">
        <f t="shared" ca="1" si="706"/>
        <v>0.53200833553468574</v>
      </c>
      <c r="AC9791" s="48">
        <f t="shared" ca="1" si="706"/>
        <v>0.33641374986944084</v>
      </c>
      <c r="AD9791" s="48">
        <f t="shared" ca="1" si="706"/>
        <v>0.74815751927171237</v>
      </c>
      <c r="AE9791" s="49">
        <f t="shared" ca="1" si="704"/>
        <v>2.7020101692052361</v>
      </c>
      <c r="AF9791" s="50">
        <f t="shared" ca="1" si="707"/>
        <v>0.18980453405806907</v>
      </c>
      <c r="AG9791" s="50">
        <f t="shared" ca="1" si="707"/>
        <v>0.2119077085160081</v>
      </c>
      <c r="AH9791" s="50">
        <f t="shared" ca="1" si="707"/>
        <v>0.19689353563431244</v>
      </c>
      <c r="AI9791" s="50">
        <f t="shared" ca="1" si="707"/>
        <v>0.12450499028595177</v>
      </c>
      <c r="AJ9791" s="50">
        <f t="shared" ca="1" si="707"/>
        <v>0.27688923150565858</v>
      </c>
      <c r="AK9791" s="51">
        <f t="shared" ca="1" si="705"/>
        <v>0.99999999999999989</v>
      </c>
      <c r="AM9791" s="52" cm="1">
        <f t="array" aca="1" ref="AM9791" ca="1">+SQRT(MMULT(MMULT(AF9791:AJ9791,MMULT(MMULT($Q$25:$U$29,$Q$16:$U$20),$Q$25:$U$29)),TRANSPOSE(AF9791:AJ9791)))</f>
        <v>0.17924177918159187</v>
      </c>
      <c r="AN9791" s="53" cm="1">
        <f t="array" aca="1" ref="AN9791" ca="1">+SUMPRODUCT(AF9791:AJ9791,TRANSPOSE($T$4:$T$8))</f>
        <v>0.30079545759158233</v>
      </c>
    </row>
    <row r="9792" spans="25:40" x14ac:dyDescent="0.25">
      <c r="Y9792" s="47" t="s">
        <v>9825</v>
      </c>
      <c r="Z9792" s="48">
        <f t="shared" ca="1" si="706"/>
        <v>0.37636886679626913</v>
      </c>
      <c r="AA9792" s="48">
        <f t="shared" ca="1" si="706"/>
        <v>0.28966045182262568</v>
      </c>
      <c r="AB9792" s="48">
        <f t="shared" ca="1" si="706"/>
        <v>0.38089361471435867</v>
      </c>
      <c r="AC9792" s="48">
        <f t="shared" ca="1" si="706"/>
        <v>0.15246454845028001</v>
      </c>
      <c r="AD9792" s="48">
        <f t="shared" ca="1" si="706"/>
        <v>0.93056913612755598</v>
      </c>
      <c r="AE9792" s="49">
        <f t="shared" ca="1" si="704"/>
        <v>2.1299566179110894</v>
      </c>
      <c r="AF9792" s="50">
        <f t="shared" ca="1" si="707"/>
        <v>0.17670259742913688</v>
      </c>
      <c r="AG9792" s="50">
        <f t="shared" ca="1" si="707"/>
        <v>0.13599359225762267</v>
      </c>
      <c r="AH9792" s="50">
        <f t="shared" ca="1" si="707"/>
        <v>0.17882693549313328</v>
      </c>
      <c r="AI9792" s="50">
        <f t="shared" ca="1" si="707"/>
        <v>7.1581058115543425E-2</v>
      </c>
      <c r="AJ9792" s="50">
        <f t="shared" ca="1" si="707"/>
        <v>0.43689581670456384</v>
      </c>
      <c r="AK9792" s="51">
        <f t="shared" ca="1" si="705"/>
        <v>1</v>
      </c>
      <c r="AM9792" s="52" cm="1">
        <f t="array" aca="1" ref="AM9792" ca="1">+SQRT(MMULT(MMULT(AF9792:AJ9792,MMULT(MMULT($Q$25:$U$29,$Q$16:$U$20),$Q$25:$U$29)),TRANSPOSE(AF9792:AJ9792)))</f>
        <v>0.19633581529027816</v>
      </c>
      <c r="AN9792" s="53" cm="1">
        <f t="array" aca="1" ref="AN9792" ca="1">+SUMPRODUCT(AF9792:AJ9792,TRANSPOSE($T$4:$T$8))</f>
        <v>0.24931740368813118</v>
      </c>
    </row>
    <row r="9793" spans="25:40" x14ac:dyDescent="0.25">
      <c r="Y9793" s="47" t="s">
        <v>9826</v>
      </c>
      <c r="Z9793" s="48">
        <f t="shared" ca="1" si="706"/>
        <v>0.88195555748080812</v>
      </c>
      <c r="AA9793" s="48">
        <f t="shared" ca="1" si="706"/>
        <v>0.65030577399653389</v>
      </c>
      <c r="AB9793" s="48">
        <f t="shared" ca="1" si="706"/>
        <v>4.2856522260505958E-3</v>
      </c>
      <c r="AC9793" s="48">
        <f t="shared" ca="1" si="706"/>
        <v>4.5384972470144391E-2</v>
      </c>
      <c r="AD9793" s="48">
        <f t="shared" ca="1" si="706"/>
        <v>0.81390478203272398</v>
      </c>
      <c r="AE9793" s="49">
        <f t="shared" ca="1" si="704"/>
        <v>2.3958367382062611</v>
      </c>
      <c r="AF9793" s="50">
        <f t="shared" ca="1" si="707"/>
        <v>0.36812005735462566</v>
      </c>
      <c r="AG9793" s="50">
        <f t="shared" ca="1" si="707"/>
        <v>0.2714315894844368</v>
      </c>
      <c r="AH9793" s="50">
        <f t="shared" ca="1" si="707"/>
        <v>1.7887914304458078E-3</v>
      </c>
      <c r="AI9793" s="50">
        <f t="shared" ca="1" si="707"/>
        <v>1.894326593560948E-2</v>
      </c>
      <c r="AJ9793" s="50">
        <f t="shared" ca="1" si="707"/>
        <v>0.33971629579488222</v>
      </c>
      <c r="AK9793" s="51">
        <f t="shared" ca="1" si="705"/>
        <v>1</v>
      </c>
      <c r="AM9793" s="52" cm="1">
        <f t="array" aca="1" ref="AM9793" ca="1">+SQRT(MMULT(MMULT(AF9793:AJ9793,MMULT(MMULT($Q$25:$U$29,$Q$16:$U$20),$Q$25:$U$29)),TRANSPOSE(AF9793:AJ9793)))</f>
        <v>0.18547335504393575</v>
      </c>
      <c r="AN9793" s="53" cm="1">
        <f t="array" aca="1" ref="AN9793" ca="1">+SUMPRODUCT(AF9793:AJ9793,TRANSPOSE($T$4:$T$8))</f>
        <v>0.24792580355078894</v>
      </c>
    </row>
    <row r="9794" spans="25:40" x14ac:dyDescent="0.25">
      <c r="Y9794" s="47" t="s">
        <v>9827</v>
      </c>
      <c r="Z9794" s="48">
        <f t="shared" ca="1" si="706"/>
        <v>0.70651144139164834</v>
      </c>
      <c r="AA9794" s="48">
        <f t="shared" ca="1" si="706"/>
        <v>0.14156086927619294</v>
      </c>
      <c r="AB9794" s="48">
        <f t="shared" ca="1" si="706"/>
        <v>0.61563440391505597</v>
      </c>
      <c r="AC9794" s="48">
        <f t="shared" ca="1" si="706"/>
        <v>3.2974844712182483E-3</v>
      </c>
      <c r="AD9794" s="48">
        <f t="shared" ca="1" si="706"/>
        <v>0.2208022128727064</v>
      </c>
      <c r="AE9794" s="49">
        <f t="shared" ca="1" si="704"/>
        <v>1.6878064119268221</v>
      </c>
      <c r="AF9794" s="50">
        <f t="shared" ca="1" si="707"/>
        <v>0.41859743890004869</v>
      </c>
      <c r="AG9794" s="50">
        <f t="shared" ca="1" si="707"/>
        <v>8.3872693145290972E-2</v>
      </c>
      <c r="AH9794" s="50">
        <f t="shared" ca="1" si="707"/>
        <v>0.36475415637996045</v>
      </c>
      <c r="AI9794" s="50">
        <f t="shared" ca="1" si="707"/>
        <v>1.9537101221542325E-3</v>
      </c>
      <c r="AJ9794" s="50">
        <f t="shared" ca="1" si="707"/>
        <v>0.13082200145254555</v>
      </c>
      <c r="AK9794" s="51">
        <f t="shared" ca="1" si="705"/>
        <v>0.99999999999999989</v>
      </c>
      <c r="AM9794" s="52" cm="1">
        <f t="array" aca="1" ref="AM9794" ca="1">+SQRT(MMULT(MMULT(AF9794:AJ9794,MMULT(MMULT($Q$25:$U$29,$Q$16:$U$20),$Q$25:$U$29)),TRANSPOSE(AF9794:AJ9794)))</f>
        <v>0.18397459575750308</v>
      </c>
      <c r="AN9794" s="53" cm="1">
        <f t="array" aca="1" ref="AN9794" ca="1">+SUMPRODUCT(AF9794:AJ9794,TRANSPOSE($T$4:$T$8))</f>
        <v>0.3456644887953827</v>
      </c>
    </row>
    <row r="9795" spans="25:40" x14ac:dyDescent="0.25">
      <c r="Y9795" s="47" t="s">
        <v>9828</v>
      </c>
      <c r="Z9795" s="48">
        <f t="shared" ca="1" si="706"/>
        <v>0.17874760717790295</v>
      </c>
      <c r="AA9795" s="48">
        <f t="shared" ca="1" si="706"/>
        <v>0.57613833245614343</v>
      </c>
      <c r="AB9795" s="48">
        <f t="shared" ca="1" si="706"/>
        <v>0.26634049676670069</v>
      </c>
      <c r="AC9795" s="48">
        <f t="shared" ca="1" si="706"/>
        <v>0.69648449762463349</v>
      </c>
      <c r="AD9795" s="48">
        <f t="shared" ca="1" si="706"/>
        <v>0.30756943371640721</v>
      </c>
      <c r="AE9795" s="49">
        <f t="shared" ca="1" si="704"/>
        <v>2.0252803677417877</v>
      </c>
      <c r="AF9795" s="50">
        <f t="shared" ca="1" si="707"/>
        <v>8.8258203666492216E-2</v>
      </c>
      <c r="AG9795" s="50">
        <f t="shared" ca="1" si="707"/>
        <v>0.28447337051834692</v>
      </c>
      <c r="AH9795" s="50">
        <f t="shared" ca="1" si="707"/>
        <v>0.13150796354367153</v>
      </c>
      <c r="AI9795" s="50">
        <f t="shared" ca="1" si="707"/>
        <v>0.34389534837649277</v>
      </c>
      <c r="AJ9795" s="50">
        <f t="shared" ca="1" si="707"/>
        <v>0.15186511389499663</v>
      </c>
      <c r="AK9795" s="51">
        <f t="shared" ca="1" si="705"/>
        <v>1.0000000000000002</v>
      </c>
      <c r="AM9795" s="52" cm="1">
        <f t="array" aca="1" ref="AM9795" ca="1">+SQRT(MMULT(MMULT(AF9795:AJ9795,MMULT(MMULT($Q$25:$U$29,$Q$16:$U$20),$Q$25:$U$29)),TRANSPOSE(AF9795:AJ9795)))</f>
        <v>0.18241905621243831</v>
      </c>
      <c r="AN9795" s="53" cm="1">
        <f t="array" aca="1" ref="AN9795" ca="1">+SUMPRODUCT(AF9795:AJ9795,TRANSPOSE($T$4:$T$8))</f>
        <v>0.33491073106137959</v>
      </c>
    </row>
    <row r="9796" spans="25:40" x14ac:dyDescent="0.25">
      <c r="Y9796" s="47" t="s">
        <v>9829</v>
      </c>
      <c r="Z9796" s="48">
        <f t="shared" ca="1" si="706"/>
        <v>0.77718590399984888</v>
      </c>
      <c r="AA9796" s="48">
        <f t="shared" ca="1" si="706"/>
        <v>0.19569619048362252</v>
      </c>
      <c r="AB9796" s="48">
        <f t="shared" ca="1" si="706"/>
        <v>0.22731629434338685</v>
      </c>
      <c r="AC9796" s="48">
        <f t="shared" ca="1" si="706"/>
        <v>0.45346634499585092</v>
      </c>
      <c r="AD9796" s="48">
        <f t="shared" ca="1" si="706"/>
        <v>0.71690633889422295</v>
      </c>
      <c r="AE9796" s="49">
        <f t="shared" ca="1" si="704"/>
        <v>2.370571072716932</v>
      </c>
      <c r="AF9796" s="50">
        <f t="shared" ca="1" si="707"/>
        <v>0.32784754397138127</v>
      </c>
      <c r="AG9796" s="50">
        <f t="shared" ca="1" si="707"/>
        <v>8.2552340546083444E-2</v>
      </c>
      <c r="AH9796" s="50">
        <f t="shared" ca="1" si="707"/>
        <v>9.5890942465124099E-2</v>
      </c>
      <c r="AI9796" s="50">
        <f t="shared" ca="1" si="707"/>
        <v>0.19128991752866081</v>
      </c>
      <c r="AJ9796" s="50">
        <f t="shared" ca="1" si="707"/>
        <v>0.30241925548875037</v>
      </c>
      <c r="AK9796" s="51">
        <f t="shared" ca="1" si="705"/>
        <v>1</v>
      </c>
      <c r="AM9796" s="52" cm="1">
        <f t="array" aca="1" ref="AM9796" ca="1">+SQRT(MMULT(MMULT(AF9796:AJ9796,MMULT(MMULT($Q$25:$U$29,$Q$16:$U$20),$Q$25:$U$29)),TRANSPOSE(AF9796:AJ9796)))</f>
        <v>0.17208137648565461</v>
      </c>
      <c r="AN9796" s="53" cm="1">
        <f t="array" aca="1" ref="AN9796" ca="1">+SUMPRODUCT(AF9796:AJ9796,TRANSPOSE($T$4:$T$8))</f>
        <v>0.26038002224876472</v>
      </c>
    </row>
    <row r="9797" spans="25:40" x14ac:dyDescent="0.25">
      <c r="Y9797" s="47" t="s">
        <v>9830</v>
      </c>
      <c r="Z9797" s="48">
        <f t="shared" ca="1" si="706"/>
        <v>0.74105214515706319</v>
      </c>
      <c r="AA9797" s="48">
        <f t="shared" ca="1" si="706"/>
        <v>0.67491503742956183</v>
      </c>
      <c r="AB9797" s="48">
        <f t="shared" ca="1" si="706"/>
        <v>0.56187594609047076</v>
      </c>
      <c r="AC9797" s="48">
        <f t="shared" ca="1" si="706"/>
        <v>0.68475990631979122</v>
      </c>
      <c r="AD9797" s="48">
        <f t="shared" ca="1" si="706"/>
        <v>0.68407391979474463</v>
      </c>
      <c r="AE9797" s="49">
        <f t="shared" ca="1" si="704"/>
        <v>3.3466769547916315</v>
      </c>
      <c r="AF9797" s="50">
        <f t="shared" ca="1" si="707"/>
        <v>0.22142924314701359</v>
      </c>
      <c r="AG9797" s="50">
        <f t="shared" ca="1" si="707"/>
        <v>0.20166721991593686</v>
      </c>
      <c r="AH9797" s="50">
        <f t="shared" ca="1" si="707"/>
        <v>0.16789070283165525</v>
      </c>
      <c r="AI9797" s="50">
        <f t="shared" ca="1" si="707"/>
        <v>0.20460890476428589</v>
      </c>
      <c r="AJ9797" s="50">
        <f t="shared" ca="1" si="707"/>
        <v>0.20440392934110846</v>
      </c>
      <c r="AK9797" s="51">
        <f t="shared" ca="1" si="705"/>
        <v>1</v>
      </c>
      <c r="AM9797" s="52" cm="1">
        <f t="array" aca="1" ref="AM9797" ca="1">+SQRT(MMULT(MMULT(AF9797:AJ9797,MMULT(MMULT($Q$25:$U$29,$Q$16:$U$20),$Q$25:$U$29)),TRANSPOSE(AF9797:AJ9797)))</f>
        <v>0.17047482148728693</v>
      </c>
      <c r="AN9797" s="53" cm="1">
        <f t="array" aca="1" ref="AN9797" ca="1">+SUMPRODUCT(AF9797:AJ9797,TRANSPOSE($T$4:$T$8))</f>
        <v>0.31329071569899275</v>
      </c>
    </row>
    <row r="9798" spans="25:40" x14ac:dyDescent="0.25">
      <c r="Y9798" s="47" t="s">
        <v>9831</v>
      </c>
      <c r="Z9798" s="48">
        <f t="shared" ca="1" si="706"/>
        <v>0.31515898692303879</v>
      </c>
      <c r="AA9798" s="48">
        <f t="shared" ca="1" si="706"/>
        <v>0.49173616954459731</v>
      </c>
      <c r="AB9798" s="48">
        <f t="shared" ca="1" si="706"/>
        <v>0.25868947902671235</v>
      </c>
      <c r="AC9798" s="48">
        <f t="shared" ca="1" si="706"/>
        <v>0.83577928452074557</v>
      </c>
      <c r="AD9798" s="48">
        <f t="shared" ca="1" si="706"/>
        <v>5.4543235807395951E-2</v>
      </c>
      <c r="AE9798" s="49">
        <f t="shared" ca="1" si="704"/>
        <v>1.9559071558224903</v>
      </c>
      <c r="AF9798" s="50">
        <f t="shared" ca="1" si="707"/>
        <v>0.16113187478498148</v>
      </c>
      <c r="AG9798" s="50">
        <f t="shared" ca="1" si="707"/>
        <v>0.25141079323768534</v>
      </c>
      <c r="AH9798" s="50">
        <f t="shared" ca="1" si="707"/>
        <v>0.13226061280906215</v>
      </c>
      <c r="AI9798" s="50">
        <f t="shared" ca="1" si="707"/>
        <v>0.42731030562096745</v>
      </c>
      <c r="AJ9798" s="50">
        <f t="shared" ca="1" si="707"/>
        <v>2.7886413547303399E-2</v>
      </c>
      <c r="AK9798" s="51">
        <f t="shared" ca="1" si="705"/>
        <v>0.99999999999999978</v>
      </c>
      <c r="AM9798" s="52" cm="1">
        <f t="array" aca="1" ref="AM9798" ca="1">+SQRT(MMULT(MMULT(AF9798:AJ9798,MMULT(MMULT($Q$25:$U$29,$Q$16:$U$20),$Q$25:$U$29)),TRANSPOSE(AF9798:AJ9798)))</f>
        <v>0.17900088726257737</v>
      </c>
      <c r="AN9798" s="53" cm="1">
        <f t="array" aca="1" ref="AN9798" ca="1">+SUMPRODUCT(AF9798:AJ9798,TRANSPOSE($T$4:$T$8))</f>
        <v>0.36223455603869942</v>
      </c>
    </row>
    <row r="9799" spans="25:40" x14ac:dyDescent="0.25">
      <c r="Y9799" s="47" t="s">
        <v>9832</v>
      </c>
      <c r="Z9799" s="48">
        <f t="shared" ca="1" si="706"/>
        <v>0.22804325986522012</v>
      </c>
      <c r="AA9799" s="48">
        <f t="shared" ca="1" si="706"/>
        <v>0.48557557676426522</v>
      </c>
      <c r="AB9799" s="48">
        <f t="shared" ca="1" si="706"/>
        <v>0.61501664531826961</v>
      </c>
      <c r="AC9799" s="48">
        <f t="shared" ca="1" si="706"/>
        <v>0.29183307088007626</v>
      </c>
      <c r="AD9799" s="48">
        <f t="shared" ca="1" si="706"/>
        <v>0.83686311697458815</v>
      </c>
      <c r="AE9799" s="49">
        <f t="shared" ca="1" si="704"/>
        <v>2.4573316698024192</v>
      </c>
      <c r="AF9799" s="50">
        <f t="shared" ca="1" si="707"/>
        <v>9.2801172372289423E-2</v>
      </c>
      <c r="AG9799" s="50">
        <f t="shared" ca="1" si="707"/>
        <v>0.19760278302330581</v>
      </c>
      <c r="AH9799" s="50">
        <f t="shared" ca="1" si="707"/>
        <v>0.25027823996087584</v>
      </c>
      <c r="AI9799" s="50">
        <f t="shared" ca="1" si="707"/>
        <v>0.11876014722243049</v>
      </c>
      <c r="AJ9799" s="50">
        <f t="shared" ca="1" si="707"/>
        <v>0.34055765742109845</v>
      </c>
      <c r="AK9799" s="51">
        <f t="shared" ca="1" si="705"/>
        <v>1</v>
      </c>
      <c r="AM9799" s="52" cm="1">
        <f t="array" aca="1" ref="AM9799" ca="1">+SQRT(MMULT(MMULT(AF9799:AJ9799,MMULT(MMULT($Q$25:$U$29,$Q$16:$U$20),$Q$25:$U$29)),TRANSPOSE(AF9799:AJ9799)))</f>
        <v>0.19429930061632367</v>
      </c>
      <c r="AN9799" s="53" cm="1">
        <f t="array" aca="1" ref="AN9799" ca="1">+SUMPRODUCT(AF9799:AJ9799,TRANSPOSE($T$4:$T$8))</f>
        <v>0.29601344540153263</v>
      </c>
    </row>
    <row r="9800" spans="25:40" x14ac:dyDescent="0.25">
      <c r="Y9800" s="47" t="s">
        <v>9833</v>
      </c>
      <c r="Z9800" s="48">
        <f t="shared" ca="1" si="706"/>
        <v>0.14944652804872349</v>
      </c>
      <c r="AA9800" s="48">
        <f t="shared" ca="1" si="706"/>
        <v>0.91890715551456914</v>
      </c>
      <c r="AB9800" s="48">
        <f t="shared" ca="1" si="706"/>
        <v>0.53804374102108043</v>
      </c>
      <c r="AC9800" s="48">
        <f t="shared" ca="1" si="706"/>
        <v>0.60930352158230039</v>
      </c>
      <c r="AD9800" s="48">
        <f t="shared" ca="1" si="706"/>
        <v>0.80974331629174534</v>
      </c>
      <c r="AE9800" s="49">
        <f t="shared" ca="1" si="704"/>
        <v>3.0254442624584192</v>
      </c>
      <c r="AF9800" s="50">
        <f t="shared" ca="1" si="707"/>
        <v>4.9396556367984797E-2</v>
      </c>
      <c r="AG9800" s="50">
        <f t="shared" ca="1" si="707"/>
        <v>0.30372635414802929</v>
      </c>
      <c r="AH9800" s="50">
        <f t="shared" ca="1" si="707"/>
        <v>0.17783958134593966</v>
      </c>
      <c r="AI9800" s="50">
        <f t="shared" ca="1" si="707"/>
        <v>0.20139307444626059</v>
      </c>
      <c r="AJ9800" s="50">
        <f t="shared" ca="1" si="707"/>
        <v>0.26764443369178553</v>
      </c>
      <c r="AK9800" s="51">
        <f t="shared" ca="1" si="705"/>
        <v>1</v>
      </c>
      <c r="AM9800" s="52" cm="1">
        <f t="array" aca="1" ref="AM9800" ca="1">+SQRT(MMULT(MMULT(AF9800:AJ9800,MMULT(MMULT($Q$25:$U$29,$Q$16:$U$20),$Q$25:$U$29)),TRANSPOSE(AF9800:AJ9800)))</f>
        <v>0.19231348214438654</v>
      </c>
      <c r="AN9800" s="53" cm="1">
        <f t="array" aca="1" ref="AN9800" ca="1">+SUMPRODUCT(AF9800:AJ9800,TRANSPOSE($T$4:$T$8))</f>
        <v>0.31458859328221589</v>
      </c>
    </row>
    <row r="9801" spans="25:40" x14ac:dyDescent="0.25">
      <c r="Y9801" s="47" t="s">
        <v>9834</v>
      </c>
      <c r="Z9801" s="48">
        <f t="shared" ca="1" si="706"/>
        <v>0.76491717795568592</v>
      </c>
      <c r="AA9801" s="48">
        <f t="shared" ca="1" si="706"/>
        <v>1.6117519560660765E-2</v>
      </c>
      <c r="AB9801" s="48">
        <f t="shared" ca="1" si="706"/>
        <v>0.89149348708153653</v>
      </c>
      <c r="AC9801" s="48">
        <f t="shared" ca="1" si="706"/>
        <v>0.50289116455861382</v>
      </c>
      <c r="AD9801" s="48">
        <f t="shared" ca="1" si="706"/>
        <v>8.3309836293906869E-2</v>
      </c>
      <c r="AE9801" s="49">
        <f t="shared" ca="1" si="704"/>
        <v>2.2587291854504041</v>
      </c>
      <c r="AF9801" s="50">
        <f t="shared" ca="1" si="707"/>
        <v>0.33864935331021406</v>
      </c>
      <c r="AG9801" s="50">
        <f t="shared" ca="1" si="707"/>
        <v>7.1356582561918928E-3</v>
      </c>
      <c r="AH9801" s="50">
        <f t="shared" ca="1" si="707"/>
        <v>0.39468808072436862</v>
      </c>
      <c r="AI9801" s="50">
        <f t="shared" ca="1" si="707"/>
        <v>0.22264340842540373</v>
      </c>
      <c r="AJ9801" s="50">
        <f t="shared" ca="1" si="707"/>
        <v>3.6883499283821577E-2</v>
      </c>
      <c r="AK9801" s="51">
        <f t="shared" ca="1" si="705"/>
        <v>0.99999999999999989</v>
      </c>
      <c r="AM9801" s="52" cm="1">
        <f t="array" aca="1" ref="AM9801" ca="1">+SQRT(MMULT(MMULT(AF9801:AJ9801,MMULT(MMULT($Q$25:$U$29,$Q$16:$U$20),$Q$25:$U$29)),TRANSPOSE(AF9801:AJ9801)))</f>
        <v>0.1878081639653939</v>
      </c>
      <c r="AN9801" s="53" cm="1">
        <f t="array" aca="1" ref="AN9801" ca="1">+SUMPRODUCT(AF9801:AJ9801,TRANSPOSE($T$4:$T$8))</f>
        <v>0.37391509296682529</v>
      </c>
    </row>
    <row r="9802" spans="25:40" x14ac:dyDescent="0.25">
      <c r="Y9802" s="47" t="s">
        <v>9835</v>
      </c>
      <c r="Z9802" s="48">
        <f t="shared" ca="1" si="706"/>
        <v>0.41693737600144898</v>
      </c>
      <c r="AA9802" s="48">
        <f t="shared" ca="1" si="706"/>
        <v>0.98279595091887717</v>
      </c>
      <c r="AB9802" s="48">
        <f t="shared" ca="1" si="706"/>
        <v>0.29555103181211995</v>
      </c>
      <c r="AC9802" s="48">
        <f t="shared" ca="1" si="706"/>
        <v>0.88564121778560556</v>
      </c>
      <c r="AD9802" s="48">
        <f t="shared" ca="1" si="706"/>
        <v>0.87041418521658187</v>
      </c>
      <c r="AE9802" s="49">
        <f t="shared" ref="AE9802:AE9865" ca="1" si="708">+SUM(Z9802:AD9802)</f>
        <v>3.4513397617346335</v>
      </c>
      <c r="AF9802" s="50">
        <f t="shared" ca="1" si="707"/>
        <v>0.12080450050849165</v>
      </c>
      <c r="AG9802" s="50">
        <f t="shared" ca="1" si="707"/>
        <v>0.28475780965271491</v>
      </c>
      <c r="AH9802" s="50">
        <f t="shared" ca="1" si="707"/>
        <v>8.5633711026925047E-2</v>
      </c>
      <c r="AI9802" s="50">
        <f t="shared" ca="1" si="707"/>
        <v>0.25660794906511458</v>
      </c>
      <c r="AJ9802" s="50">
        <f t="shared" ca="1" si="707"/>
        <v>0.25219602974675381</v>
      </c>
      <c r="AK9802" s="51">
        <f t="shared" ref="AK9802:AK9865" ca="1" si="709">+SUM(AF9802:AJ9802)</f>
        <v>1</v>
      </c>
      <c r="AM9802" s="52" cm="1">
        <f t="array" aca="1" ref="AM9802" ca="1">+SQRT(MMULT(MMULT(AF9802:AJ9802,MMULT(MMULT($Q$25:$U$29,$Q$16:$U$20),$Q$25:$U$29)),TRANSPOSE(AF9802:AJ9802)))</f>
        <v>0.18355568232946218</v>
      </c>
      <c r="AN9802" s="53" cm="1">
        <f t="array" aca="1" ref="AN9802" ca="1">+SUMPRODUCT(AF9802:AJ9802,TRANSPOSE($T$4:$T$8))</f>
        <v>0.298750408448688</v>
      </c>
    </row>
    <row r="9803" spans="25:40" x14ac:dyDescent="0.25">
      <c r="Y9803" s="47" t="s">
        <v>9836</v>
      </c>
      <c r="Z9803" s="48">
        <f t="shared" ca="1" si="706"/>
        <v>0.2439876664608519</v>
      </c>
      <c r="AA9803" s="48">
        <f t="shared" ca="1" si="706"/>
        <v>0.5623879103672903</v>
      </c>
      <c r="AB9803" s="48">
        <f t="shared" ca="1" si="706"/>
        <v>3.3894952944614642E-2</v>
      </c>
      <c r="AC9803" s="48">
        <f t="shared" ca="1" si="706"/>
        <v>9.1460892255875725E-2</v>
      </c>
      <c r="AD9803" s="48">
        <f t="shared" ca="1" si="706"/>
        <v>0.42008428813360532</v>
      </c>
      <c r="AE9803" s="49">
        <f t="shared" ca="1" si="708"/>
        <v>1.3518157101622379</v>
      </c>
      <c r="AF9803" s="50">
        <f t="shared" ca="1" si="707"/>
        <v>0.18048885260518963</v>
      </c>
      <c r="AG9803" s="50">
        <f t="shared" ca="1" si="707"/>
        <v>0.41602409717504718</v>
      </c>
      <c r="AH9803" s="50">
        <f t="shared" ca="1" si="707"/>
        <v>2.5073649233257354E-2</v>
      </c>
      <c r="AI9803" s="50">
        <f t="shared" ca="1" si="707"/>
        <v>6.7657811318747776E-2</v>
      </c>
      <c r="AJ9803" s="50">
        <f t="shared" ca="1" si="707"/>
        <v>0.31075558966775801</v>
      </c>
      <c r="AK9803" s="51">
        <f t="shared" ca="1" si="709"/>
        <v>1</v>
      </c>
      <c r="AM9803" s="52" cm="1">
        <f t="array" aca="1" ref="AM9803" ca="1">+SQRT(MMULT(MMULT(AF9803:AJ9803,MMULT(MMULT($Q$25:$U$29,$Q$16:$U$20),$Q$25:$U$29)),TRANSPOSE(AF9803:AJ9803)))</f>
        <v>0.19986646429658006</v>
      </c>
      <c r="AN9803" s="53" cm="1">
        <f t="array" aca="1" ref="AN9803" ca="1">+SUMPRODUCT(AF9803:AJ9803,TRANSPOSE($T$4:$T$8))</f>
        <v>0.2804415620631957</v>
      </c>
    </row>
    <row r="9804" spans="25:40" x14ac:dyDescent="0.25">
      <c r="Y9804" s="47" t="s">
        <v>9837</v>
      </c>
      <c r="Z9804" s="48">
        <f t="shared" ca="1" si="706"/>
        <v>0.90026502720455037</v>
      </c>
      <c r="AA9804" s="48">
        <f t="shared" ca="1" si="706"/>
        <v>0.16614538339908047</v>
      </c>
      <c r="AB9804" s="48">
        <f t="shared" ca="1" si="706"/>
        <v>0.3728441181839266</v>
      </c>
      <c r="AC9804" s="48">
        <f t="shared" ca="1" si="706"/>
        <v>9.8102851532111957E-2</v>
      </c>
      <c r="AD9804" s="48">
        <f t="shared" ca="1" si="706"/>
        <v>0.93534417082777332</v>
      </c>
      <c r="AE9804" s="49">
        <f t="shared" ca="1" si="708"/>
        <v>2.4727015511474431</v>
      </c>
      <c r="AF9804" s="50">
        <f t="shared" ca="1" si="707"/>
        <v>0.3640815555709857</v>
      </c>
      <c r="AG9804" s="50">
        <f t="shared" ca="1" si="707"/>
        <v>6.7191846635103067E-2</v>
      </c>
      <c r="AH9804" s="50">
        <f t="shared" ca="1" si="707"/>
        <v>0.15078411626785707</v>
      </c>
      <c r="AI9804" s="50">
        <f t="shared" ca="1" si="707"/>
        <v>3.9674360007817315E-2</v>
      </c>
      <c r="AJ9804" s="50">
        <f t="shared" ca="1" si="707"/>
        <v>0.37826812151823669</v>
      </c>
      <c r="AK9804" s="51">
        <f t="shared" ca="1" si="709"/>
        <v>0.99999999999999978</v>
      </c>
      <c r="AM9804" s="52" cm="1">
        <f t="array" aca="1" ref="AM9804" ca="1">+SQRT(MMULT(MMULT(AF9804:AJ9804,MMULT(MMULT($Q$25:$U$29,$Q$16:$U$20),$Q$25:$U$29)),TRANSPOSE(AF9804:AJ9804)))</f>
        <v>0.18241253506603095</v>
      </c>
      <c r="AN9804" s="53" cm="1">
        <f t="array" aca="1" ref="AN9804" ca="1">+SUMPRODUCT(AF9804:AJ9804,TRANSPOSE($T$4:$T$8))</f>
        <v>0.24568879856573228</v>
      </c>
    </row>
    <row r="9805" spans="25:40" x14ac:dyDescent="0.25">
      <c r="Y9805" s="47" t="s">
        <v>9838</v>
      </c>
      <c r="Z9805" s="48">
        <f t="shared" ca="1" si="706"/>
        <v>0.75392940738916558</v>
      </c>
      <c r="AA9805" s="48">
        <f t="shared" ca="1" si="706"/>
        <v>0.28749003412857221</v>
      </c>
      <c r="AB9805" s="48">
        <f t="shared" ca="1" si="706"/>
        <v>0.75027998100005744</v>
      </c>
      <c r="AC9805" s="48">
        <f t="shared" ca="1" si="706"/>
        <v>0.72202012998182774</v>
      </c>
      <c r="AD9805" s="48">
        <f t="shared" ca="1" si="706"/>
        <v>0.69662796177181829</v>
      </c>
      <c r="AE9805" s="49">
        <f t="shared" ca="1" si="708"/>
        <v>3.210347514271441</v>
      </c>
      <c r="AF9805" s="50">
        <f t="shared" ca="1" si="707"/>
        <v>0.2348435501258383</v>
      </c>
      <c r="AG9805" s="50">
        <f t="shared" ca="1" si="707"/>
        <v>8.9551063506536133E-2</v>
      </c>
      <c r="AH9805" s="50">
        <f t="shared" ca="1" si="707"/>
        <v>0.23370678023632174</v>
      </c>
      <c r="AI9805" s="50">
        <f t="shared" ca="1" si="707"/>
        <v>0.22490404131394592</v>
      </c>
      <c r="AJ9805" s="50">
        <f t="shared" ca="1" si="707"/>
        <v>0.21699456481735799</v>
      </c>
      <c r="AK9805" s="51">
        <f t="shared" ca="1" si="709"/>
        <v>1</v>
      </c>
      <c r="AM9805" s="52" cm="1">
        <f t="array" aca="1" ref="AM9805" ca="1">+SQRT(MMULT(MMULT(AF9805:AJ9805,MMULT(MMULT($Q$25:$U$29,$Q$16:$U$20),$Q$25:$U$29)),TRANSPOSE(AF9805:AJ9805)))</f>
        <v>0.17307679404994478</v>
      </c>
      <c r="AN9805" s="53" cm="1">
        <f t="array" aca="1" ref="AN9805" ca="1">+SUMPRODUCT(AF9805:AJ9805,TRANSPOSE($T$4:$T$8))</f>
        <v>0.31100542885103233</v>
      </c>
    </row>
    <row r="9806" spans="25:40" x14ac:dyDescent="0.25">
      <c r="Y9806" s="47" t="s">
        <v>9839</v>
      </c>
      <c r="Z9806" s="48">
        <f t="shared" ca="1" si="706"/>
        <v>0.58597022433117496</v>
      </c>
      <c r="AA9806" s="48">
        <f t="shared" ca="1" si="706"/>
        <v>0.95535532599082862</v>
      </c>
      <c r="AB9806" s="48">
        <f t="shared" ca="1" si="706"/>
        <v>0.38147897584699053</v>
      </c>
      <c r="AC9806" s="48">
        <f t="shared" ca="1" si="706"/>
        <v>0.83974209173154191</v>
      </c>
      <c r="AD9806" s="48">
        <f t="shared" ca="1" si="706"/>
        <v>0.23428289999390861</v>
      </c>
      <c r="AE9806" s="49">
        <f t="shared" ca="1" si="708"/>
        <v>2.9968295178944446</v>
      </c>
      <c r="AF9806" s="50">
        <f t="shared" ca="1" si="707"/>
        <v>0.19553004961819592</v>
      </c>
      <c r="AG9806" s="50">
        <f t="shared" ca="1" si="707"/>
        <v>0.31878867993200222</v>
      </c>
      <c r="AH9806" s="50">
        <f t="shared" ca="1" si="707"/>
        <v>0.12729418659591135</v>
      </c>
      <c r="AI9806" s="50">
        <f t="shared" ca="1" si="707"/>
        <v>0.28021016434780044</v>
      </c>
      <c r="AJ9806" s="50">
        <f t="shared" ca="1" si="707"/>
        <v>7.8176919506090042E-2</v>
      </c>
      <c r="AK9806" s="51">
        <f t="shared" ca="1" si="709"/>
        <v>1</v>
      </c>
      <c r="AM9806" s="52" cm="1">
        <f t="array" aca="1" ref="AM9806" ca="1">+SQRT(MMULT(MMULT(AF9806:AJ9806,MMULT(MMULT($Q$25:$U$29,$Q$16:$U$20),$Q$25:$U$29)),TRANSPOSE(AF9806:AJ9806)))</f>
        <v>0.17430519410736173</v>
      </c>
      <c r="AN9806" s="53" cm="1">
        <f t="array" aca="1" ref="AN9806" ca="1">+SUMPRODUCT(AF9806:AJ9806,TRANSPOSE($T$4:$T$8))</f>
        <v>0.35139379400663995</v>
      </c>
    </row>
    <row r="9807" spans="25:40" x14ac:dyDescent="0.25">
      <c r="Y9807" s="47" t="s">
        <v>9840</v>
      </c>
      <c r="Z9807" s="48">
        <f t="shared" ca="1" si="706"/>
        <v>0.79707153654260932</v>
      </c>
      <c r="AA9807" s="48">
        <f t="shared" ca="1" si="706"/>
        <v>0.49054851114063736</v>
      </c>
      <c r="AB9807" s="48">
        <f t="shared" ca="1" si="706"/>
        <v>0.25321893833211584</v>
      </c>
      <c r="AC9807" s="48">
        <f t="shared" ca="1" si="706"/>
        <v>0.73969022247301675</v>
      </c>
      <c r="AD9807" s="48">
        <f t="shared" ca="1" si="706"/>
        <v>0.38534969186806978</v>
      </c>
      <c r="AE9807" s="49">
        <f t="shared" ca="1" si="708"/>
        <v>2.6658789003564491</v>
      </c>
      <c r="AF9807" s="50">
        <f t="shared" ca="1" si="707"/>
        <v>0.29899015159167003</v>
      </c>
      <c r="AG9807" s="50">
        <f t="shared" ca="1" si="707"/>
        <v>0.18401005052219255</v>
      </c>
      <c r="AH9807" s="50">
        <f t="shared" ca="1" si="707"/>
        <v>9.4985161665917556E-2</v>
      </c>
      <c r="AI9807" s="50">
        <f t="shared" ca="1" si="707"/>
        <v>0.27746580025601097</v>
      </c>
      <c r="AJ9807" s="50">
        <f t="shared" ca="1" si="707"/>
        <v>0.14454883596420884</v>
      </c>
      <c r="AK9807" s="51">
        <f t="shared" ca="1" si="709"/>
        <v>1</v>
      </c>
      <c r="AM9807" s="52" cm="1">
        <f t="array" aca="1" ref="AM9807" ca="1">+SQRT(MMULT(MMULT(AF9807:AJ9807,MMULT(MMULT($Q$25:$U$29,$Q$16:$U$20),$Q$25:$U$29)),TRANSPOSE(AF9807:AJ9807)))</f>
        <v>0.16517961809118095</v>
      </c>
      <c r="AN9807" s="53" cm="1">
        <f t="array" aca="1" ref="AN9807" ca="1">+SUMPRODUCT(AF9807:AJ9807,TRANSPOSE($T$4:$T$8))</f>
        <v>0.31236255490832737</v>
      </c>
    </row>
    <row r="9808" spans="25:40" x14ac:dyDescent="0.25">
      <c r="Y9808" s="47" t="s">
        <v>9841</v>
      </c>
      <c r="Z9808" s="48">
        <f t="shared" ca="1" si="706"/>
        <v>0.94101093463211427</v>
      </c>
      <c r="AA9808" s="48">
        <f t="shared" ca="1" si="706"/>
        <v>0.38823281612278937</v>
      </c>
      <c r="AB9808" s="48">
        <f t="shared" ca="1" si="706"/>
        <v>0.27294395786543768</v>
      </c>
      <c r="AC9808" s="48">
        <f t="shared" ca="1" si="706"/>
        <v>8.692568266531131E-2</v>
      </c>
      <c r="AD9808" s="48">
        <f t="shared" ca="1" si="706"/>
        <v>0.59400072535366677</v>
      </c>
      <c r="AE9808" s="49">
        <f t="shared" ca="1" si="708"/>
        <v>2.2831141166393194</v>
      </c>
      <c r="AF9808" s="50">
        <f t="shared" ca="1" si="707"/>
        <v>0.41216114769473555</v>
      </c>
      <c r="AG9808" s="50">
        <f t="shared" ca="1" si="707"/>
        <v>0.17004529615639943</v>
      </c>
      <c r="AH9808" s="50">
        <f t="shared" ca="1" si="707"/>
        <v>0.11954897737096191</v>
      </c>
      <c r="AI9808" s="50">
        <f t="shared" ca="1" si="707"/>
        <v>3.8073297358111692E-2</v>
      </c>
      <c r="AJ9808" s="50">
        <f t="shared" ca="1" si="707"/>
        <v>0.2601712814197914</v>
      </c>
      <c r="AK9808" s="51">
        <f t="shared" ca="1" si="709"/>
        <v>1</v>
      </c>
      <c r="AM9808" s="52" cm="1">
        <f t="array" aca="1" ref="AM9808" ca="1">+SQRT(MMULT(MMULT(AF9808:AJ9808,MMULT(MMULT($Q$25:$U$29,$Q$16:$U$20),$Q$25:$U$29)),TRANSPOSE(AF9808:AJ9808)))</f>
        <v>0.17077574076511026</v>
      </c>
      <c r="AN9808" s="53" cm="1">
        <f t="array" aca="1" ref="AN9808" ca="1">+SUMPRODUCT(AF9808:AJ9808,TRANSPOSE($T$4:$T$8))</f>
        <v>0.2782195032897124</v>
      </c>
    </row>
    <row r="9809" spans="25:40" x14ac:dyDescent="0.25">
      <c r="Y9809" s="47" t="s">
        <v>9842</v>
      </c>
      <c r="Z9809" s="48">
        <f t="shared" ref="Z9809:AD9840" ca="1" si="710">RAND()</f>
        <v>0.52655870071762745</v>
      </c>
      <c r="AA9809" s="48">
        <f t="shared" ca="1" si="710"/>
        <v>9.5698120625966165E-2</v>
      </c>
      <c r="AB9809" s="48">
        <f t="shared" ca="1" si="710"/>
        <v>0.46419138099153945</v>
      </c>
      <c r="AC9809" s="48">
        <f t="shared" ca="1" si="710"/>
        <v>0.60819007097450628</v>
      </c>
      <c r="AD9809" s="48">
        <f t="shared" ca="1" si="710"/>
        <v>0.7084658931106681</v>
      </c>
      <c r="AE9809" s="49">
        <f t="shared" ca="1" si="708"/>
        <v>2.4031041664203072</v>
      </c>
      <c r="AF9809" s="50">
        <f t="shared" ref="AF9809:AJ9859" ca="1" si="711">Z9809/$AE9809</f>
        <v>0.21911605334278772</v>
      </c>
      <c r="AG9809" s="50">
        <f t="shared" ca="1" si="711"/>
        <v>3.9822710127675916E-2</v>
      </c>
      <c r="AH9809" s="50">
        <f t="shared" ca="1" si="711"/>
        <v>0.19316323756493856</v>
      </c>
      <c r="AI9809" s="50">
        <f t="shared" ca="1" si="711"/>
        <v>0.25308518851285317</v>
      </c>
      <c r="AJ9809" s="50">
        <f t="shared" ca="1" si="711"/>
        <v>0.29481281045174473</v>
      </c>
      <c r="AK9809" s="51">
        <f t="shared" ca="1" si="709"/>
        <v>1</v>
      </c>
      <c r="AM9809" s="52" cm="1">
        <f t="array" aca="1" ref="AM9809" ca="1">+SQRT(MMULT(MMULT(AF9809:AJ9809,MMULT(MMULT($Q$25:$U$29,$Q$16:$U$20),$Q$25:$U$29)),TRANSPOSE(AF9809:AJ9809)))</f>
        <v>0.17863951336116762</v>
      </c>
      <c r="AN9809" s="53" cm="1">
        <f t="array" aca="1" ref="AN9809" ca="1">+SUMPRODUCT(AF9809:AJ9809,TRANSPOSE($T$4:$T$8))</f>
        <v>0.28030913951049069</v>
      </c>
    </row>
    <row r="9810" spans="25:40" x14ac:dyDescent="0.25">
      <c r="Y9810" s="47" t="s">
        <v>9843</v>
      </c>
      <c r="Z9810" s="48">
        <f t="shared" ca="1" si="710"/>
        <v>0.1572812609827835</v>
      </c>
      <c r="AA9810" s="48">
        <f t="shared" ca="1" si="710"/>
        <v>3.8943543866323149E-2</v>
      </c>
      <c r="AB9810" s="48">
        <f t="shared" ca="1" si="710"/>
        <v>0.8531641368213575</v>
      </c>
      <c r="AC9810" s="48">
        <f t="shared" ca="1" si="710"/>
        <v>0.55083368238556341</v>
      </c>
      <c r="AD9810" s="48">
        <f t="shared" ca="1" si="710"/>
        <v>0.94908777415298751</v>
      </c>
      <c r="AE9810" s="49">
        <f t="shared" ca="1" si="708"/>
        <v>2.5493103982090153</v>
      </c>
      <c r="AF9810" s="50">
        <f t="shared" ca="1" si="711"/>
        <v>6.1695610347519622E-2</v>
      </c>
      <c r="AG9810" s="50">
        <f t="shared" ca="1" si="711"/>
        <v>1.5276109136683563E-2</v>
      </c>
      <c r="AH9810" s="50">
        <f t="shared" ca="1" si="711"/>
        <v>0.33466467536504652</v>
      </c>
      <c r="AI9810" s="50">
        <f t="shared" ca="1" si="711"/>
        <v>0.21607164148098421</v>
      </c>
      <c r="AJ9810" s="50">
        <f t="shared" ca="1" si="711"/>
        <v>0.37229196366976602</v>
      </c>
      <c r="AK9810" s="51">
        <f t="shared" ca="1" si="709"/>
        <v>0.99999999999999989</v>
      </c>
      <c r="AM9810" s="52" cm="1">
        <f t="array" aca="1" ref="AM9810" ca="1">+SQRT(MMULT(MMULT(AF9810:AJ9810,MMULT(MMULT($Q$25:$U$29,$Q$16:$U$20),$Q$25:$U$29)),TRANSPOSE(AF9810:AJ9810)))</f>
        <v>0.20601639858223805</v>
      </c>
      <c r="AN9810" s="53" cm="1">
        <f t="array" aca="1" ref="AN9810" ca="1">+SUMPRODUCT(AF9810:AJ9810,TRANSPOSE($T$4:$T$8))</f>
        <v>0.28828894576347019</v>
      </c>
    </row>
    <row r="9811" spans="25:40" x14ac:dyDescent="0.25">
      <c r="Y9811" s="47" t="s">
        <v>9844</v>
      </c>
      <c r="Z9811" s="48">
        <f t="shared" ca="1" si="710"/>
        <v>0.9071667257861995</v>
      </c>
      <c r="AA9811" s="48">
        <f t="shared" ca="1" si="710"/>
        <v>0.64431666560495682</v>
      </c>
      <c r="AB9811" s="48">
        <f t="shared" ca="1" si="710"/>
        <v>0.34601760170527451</v>
      </c>
      <c r="AC9811" s="48">
        <f t="shared" ca="1" si="710"/>
        <v>0.64110867231949398</v>
      </c>
      <c r="AD9811" s="48">
        <f t="shared" ca="1" si="710"/>
        <v>0.79923404999226944</v>
      </c>
      <c r="AE9811" s="49">
        <f t="shared" ca="1" si="708"/>
        <v>3.3378437154081944</v>
      </c>
      <c r="AF9811" s="50">
        <f t="shared" ca="1" si="711"/>
        <v>0.27178226517872167</v>
      </c>
      <c r="AG9811" s="50">
        <f t="shared" ca="1" si="711"/>
        <v>0.19303380282026222</v>
      </c>
      <c r="AH9811" s="50">
        <f t="shared" ca="1" si="711"/>
        <v>0.10366500987088877</v>
      </c>
      <c r="AI9811" s="50">
        <f t="shared" ca="1" si="711"/>
        <v>0.19207270530971848</v>
      </c>
      <c r="AJ9811" s="50">
        <f t="shared" ca="1" si="711"/>
        <v>0.23944621682040881</v>
      </c>
      <c r="AK9811" s="51">
        <f t="shared" ca="1" si="709"/>
        <v>1</v>
      </c>
      <c r="AM9811" s="52" cm="1">
        <f t="array" aca="1" ref="AM9811" ca="1">+SQRT(MMULT(MMULT(AF9811:AJ9811,MMULT(MMULT($Q$25:$U$29,$Q$16:$U$20),$Q$25:$U$29)),TRANSPOSE(AF9811:AJ9811)))</f>
        <v>0.16935499488650224</v>
      </c>
      <c r="AN9811" s="53" cm="1">
        <f t="array" aca="1" ref="AN9811" ca="1">+SUMPRODUCT(AF9811:AJ9811,TRANSPOSE($T$4:$T$8))</f>
        <v>0.29020721281875</v>
      </c>
    </row>
    <row r="9812" spans="25:40" x14ac:dyDescent="0.25">
      <c r="Y9812" s="47" t="s">
        <v>9845</v>
      </c>
      <c r="Z9812" s="48">
        <f t="shared" ca="1" si="710"/>
        <v>0.96194231070254188</v>
      </c>
      <c r="AA9812" s="48">
        <f t="shared" ca="1" si="710"/>
        <v>0.64744817619981698</v>
      </c>
      <c r="AB9812" s="48">
        <f t="shared" ca="1" si="710"/>
        <v>2.9985488273647776E-2</v>
      </c>
      <c r="AC9812" s="48">
        <f t="shared" ca="1" si="710"/>
        <v>0.32450371993351945</v>
      </c>
      <c r="AD9812" s="48">
        <f t="shared" ca="1" si="710"/>
        <v>0.76744287072720674</v>
      </c>
      <c r="AE9812" s="49">
        <f t="shared" ca="1" si="708"/>
        <v>2.7313225658367326</v>
      </c>
      <c r="AF9812" s="50">
        <f t="shared" ca="1" si="711"/>
        <v>0.35218920047543112</v>
      </c>
      <c r="AG9812" s="50">
        <f t="shared" ca="1" si="711"/>
        <v>0.23704566582434144</v>
      </c>
      <c r="AH9812" s="50">
        <f t="shared" ca="1" si="711"/>
        <v>1.0978376793977026E-2</v>
      </c>
      <c r="AI9812" s="50">
        <f t="shared" ca="1" si="711"/>
        <v>0.11880827405462771</v>
      </c>
      <c r="AJ9812" s="50">
        <f t="shared" ca="1" si="711"/>
        <v>0.2809784828516228</v>
      </c>
      <c r="AK9812" s="51">
        <f t="shared" ca="1" si="709"/>
        <v>1.0000000000000002</v>
      </c>
      <c r="AM9812" s="52" cm="1">
        <f t="array" aca="1" ref="AM9812" ca="1">+SQRT(MMULT(MMULT(AF9812:AJ9812,MMULT(MMULT($Q$25:$U$29,$Q$16:$U$20),$Q$25:$U$29)),TRANSPOSE(AF9812:AJ9812)))</f>
        <v>0.17492920156055075</v>
      </c>
      <c r="AN9812" s="53" cm="1">
        <f t="array" aca="1" ref="AN9812" ca="1">+SUMPRODUCT(AF9812:AJ9812,TRANSPOSE($T$4:$T$8))</f>
        <v>0.26338991405730883</v>
      </c>
    </row>
    <row r="9813" spans="25:40" x14ac:dyDescent="0.25">
      <c r="Y9813" s="47" t="s">
        <v>9846</v>
      </c>
      <c r="Z9813" s="48">
        <f t="shared" ca="1" si="710"/>
        <v>0.49411303378024773</v>
      </c>
      <c r="AA9813" s="48">
        <f t="shared" ca="1" si="710"/>
        <v>0.66509775882664268</v>
      </c>
      <c r="AB9813" s="48">
        <f t="shared" ca="1" si="710"/>
        <v>0.56307159234768256</v>
      </c>
      <c r="AC9813" s="48">
        <f t="shared" ca="1" si="710"/>
        <v>0.38504851478806101</v>
      </c>
      <c r="AD9813" s="48">
        <f t="shared" ca="1" si="710"/>
        <v>0.94982814001967519</v>
      </c>
      <c r="AE9813" s="49">
        <f t="shared" ca="1" si="708"/>
        <v>3.057159039762309</v>
      </c>
      <c r="AF9813" s="50">
        <f t="shared" ca="1" si="711"/>
        <v>0.16162490317110376</v>
      </c>
      <c r="AG9813" s="50">
        <f t="shared" ca="1" si="711"/>
        <v>0.21755419007522531</v>
      </c>
      <c r="AH9813" s="50">
        <f t="shared" ca="1" si="711"/>
        <v>0.184181321620566</v>
      </c>
      <c r="AI9813" s="50">
        <f t="shared" ca="1" si="711"/>
        <v>0.12594978206236798</v>
      </c>
      <c r="AJ9813" s="50">
        <f t="shared" ca="1" si="711"/>
        <v>0.31068980307073701</v>
      </c>
      <c r="AK9813" s="51">
        <f t="shared" ca="1" si="709"/>
        <v>1</v>
      </c>
      <c r="AM9813" s="52" cm="1">
        <f t="array" aca="1" ref="AM9813" ca="1">+SQRT(MMULT(MMULT(AF9813:AJ9813,MMULT(MMULT($Q$25:$U$29,$Q$16:$U$20),$Q$25:$U$29)),TRANSPOSE(AF9813:AJ9813)))</f>
        <v>0.18370249718989987</v>
      </c>
      <c r="AN9813" s="53" cm="1">
        <f t="array" aca="1" ref="AN9813" ca="1">+SUMPRODUCT(AF9813:AJ9813,TRANSPOSE($T$4:$T$8))</f>
        <v>0.29148429245429835</v>
      </c>
    </row>
    <row r="9814" spans="25:40" x14ac:dyDescent="0.25">
      <c r="Y9814" s="47" t="s">
        <v>9847</v>
      </c>
      <c r="Z9814" s="48">
        <f t="shared" ca="1" si="710"/>
        <v>0.3933172034530571</v>
      </c>
      <c r="AA9814" s="48">
        <f t="shared" ca="1" si="710"/>
        <v>0.92261266387356877</v>
      </c>
      <c r="AB9814" s="48">
        <f t="shared" ca="1" si="710"/>
        <v>0.11372524365202208</v>
      </c>
      <c r="AC9814" s="48">
        <f t="shared" ca="1" si="710"/>
        <v>0.87426856130872543</v>
      </c>
      <c r="AD9814" s="48">
        <f t="shared" ca="1" si="710"/>
        <v>0.28481364910421825</v>
      </c>
      <c r="AE9814" s="49">
        <f t="shared" ca="1" si="708"/>
        <v>2.5887373213915916</v>
      </c>
      <c r="AF9814" s="50">
        <f t="shared" ca="1" si="711"/>
        <v>0.15193399508051555</v>
      </c>
      <c r="AG9814" s="50">
        <f t="shared" ca="1" si="711"/>
        <v>0.35639485561154294</v>
      </c>
      <c r="AH9814" s="50">
        <f t="shared" ca="1" si="711"/>
        <v>4.3930777646798237E-2</v>
      </c>
      <c r="AI9814" s="50">
        <f t="shared" ca="1" si="711"/>
        <v>0.33772007460330389</v>
      </c>
      <c r="AJ9814" s="50">
        <f t="shared" ca="1" si="711"/>
        <v>0.11002029705783935</v>
      </c>
      <c r="AK9814" s="51">
        <f t="shared" ca="1" si="709"/>
        <v>0.99999999999999989</v>
      </c>
      <c r="AM9814" s="52" cm="1">
        <f t="array" aca="1" ref="AM9814" ca="1">+SQRT(MMULT(MMULT(AF9814:AJ9814,MMULT(MMULT($Q$25:$U$29,$Q$16:$U$20),$Q$25:$U$29)),TRANSPOSE(AF9814:AJ9814)))</f>
        <v>0.18304693452259302</v>
      </c>
      <c r="AN9814" s="53" cm="1">
        <f t="array" aca="1" ref="AN9814" ca="1">+SUMPRODUCT(AF9814:AJ9814,TRANSPOSE($T$4:$T$8))</f>
        <v>0.33450406782607639</v>
      </c>
    </row>
    <row r="9815" spans="25:40" x14ac:dyDescent="0.25">
      <c r="Y9815" s="47" t="s">
        <v>9848</v>
      </c>
      <c r="Z9815" s="48">
        <f t="shared" ca="1" si="710"/>
        <v>0.89487341394734077</v>
      </c>
      <c r="AA9815" s="48">
        <f t="shared" ca="1" si="710"/>
        <v>7.8029233937424225E-2</v>
      </c>
      <c r="AB9815" s="48">
        <f t="shared" ca="1" si="710"/>
        <v>0.85972275182166558</v>
      </c>
      <c r="AC9815" s="48">
        <f t="shared" ca="1" si="710"/>
        <v>0.19891938032742118</v>
      </c>
      <c r="AD9815" s="48">
        <f t="shared" ca="1" si="710"/>
        <v>0.94799139958972167</v>
      </c>
      <c r="AE9815" s="49">
        <f t="shared" ca="1" si="708"/>
        <v>2.9795361796235738</v>
      </c>
      <c r="AF9815" s="50">
        <f t="shared" ca="1" si="711"/>
        <v>0.30033983814903586</v>
      </c>
      <c r="AG9815" s="50">
        <f t="shared" ca="1" si="711"/>
        <v>2.6188382766099593E-2</v>
      </c>
      <c r="AH9815" s="50">
        <f t="shared" ca="1" si="711"/>
        <v>0.28854247775245356</v>
      </c>
      <c r="AI9815" s="50">
        <f t="shared" ca="1" si="711"/>
        <v>6.676186101977527E-2</v>
      </c>
      <c r="AJ9815" s="50">
        <f t="shared" ca="1" si="711"/>
        <v>0.31816744031263561</v>
      </c>
      <c r="AK9815" s="51">
        <f t="shared" ca="1" si="709"/>
        <v>0.99999999999999978</v>
      </c>
      <c r="AM9815" s="52" cm="1">
        <f t="array" aca="1" ref="AM9815" ca="1">+SQRT(MMULT(MMULT(AF9815:AJ9815,MMULT(MMULT($Q$25:$U$29,$Q$16:$U$20),$Q$25:$U$29)),TRANSPOSE(AF9815:AJ9815)))</f>
        <v>0.18559999971511387</v>
      </c>
      <c r="AN9815" s="53" cm="1">
        <f t="array" aca="1" ref="AN9815" ca="1">+SUMPRODUCT(AF9815:AJ9815,TRANSPOSE($T$4:$T$8))</f>
        <v>0.28419206329552982</v>
      </c>
    </row>
    <row r="9816" spans="25:40" x14ac:dyDescent="0.25">
      <c r="Y9816" s="47" t="s">
        <v>9849</v>
      </c>
      <c r="Z9816" s="48">
        <f t="shared" ca="1" si="710"/>
        <v>0.30818531658758119</v>
      </c>
      <c r="AA9816" s="48">
        <f t="shared" ca="1" si="710"/>
        <v>0.88259461041698517</v>
      </c>
      <c r="AB9816" s="48">
        <f t="shared" ca="1" si="710"/>
        <v>0.97497461155988785</v>
      </c>
      <c r="AC9816" s="48">
        <f t="shared" ca="1" si="710"/>
        <v>0.75007899230808772</v>
      </c>
      <c r="AD9816" s="48">
        <f t="shared" ca="1" si="710"/>
        <v>0.21957487616879079</v>
      </c>
      <c r="AE9816" s="49">
        <f t="shared" ca="1" si="708"/>
        <v>3.1354084070413322</v>
      </c>
      <c r="AF9816" s="50">
        <f t="shared" ca="1" si="711"/>
        <v>9.8291921363569457E-2</v>
      </c>
      <c r="AG9816" s="50">
        <f t="shared" ca="1" si="711"/>
        <v>0.28149271030686196</v>
      </c>
      <c r="AH9816" s="50">
        <f t="shared" ca="1" si="711"/>
        <v>0.31095617699127875</v>
      </c>
      <c r="AI9816" s="50">
        <f t="shared" ca="1" si="711"/>
        <v>0.23922848156673959</v>
      </c>
      <c r="AJ9816" s="50">
        <f t="shared" ca="1" si="711"/>
        <v>7.0030709771550431E-2</v>
      </c>
      <c r="AK9816" s="51">
        <f t="shared" ca="1" si="709"/>
        <v>1.0000000000000002</v>
      </c>
      <c r="AM9816" s="52" cm="1">
        <f t="array" aca="1" ref="AM9816" ca="1">+SQRT(MMULT(MMULT(AF9816:AJ9816,MMULT(MMULT($Q$25:$U$29,$Q$16:$U$20),$Q$25:$U$29)),TRANSPOSE(AF9816:AJ9816)))</f>
        <v>0.18628696045271026</v>
      </c>
      <c r="AN9816" s="53" cm="1">
        <f t="array" aca="1" ref="AN9816" ca="1">+SUMPRODUCT(AF9816:AJ9816,TRANSPOSE($T$4:$T$8))</f>
        <v>0.38526120379138873</v>
      </c>
    </row>
    <row r="9817" spans="25:40" x14ac:dyDescent="0.25">
      <c r="Y9817" s="47" t="s">
        <v>9850</v>
      </c>
      <c r="Z9817" s="48">
        <f t="shared" ca="1" si="710"/>
        <v>4.5348867659347647E-2</v>
      </c>
      <c r="AA9817" s="48">
        <f t="shared" ca="1" si="710"/>
        <v>0.74553070220538886</v>
      </c>
      <c r="AB9817" s="48">
        <f t="shared" ca="1" si="710"/>
        <v>0.71767807052819577</v>
      </c>
      <c r="AC9817" s="48">
        <f t="shared" ca="1" si="710"/>
        <v>1.7455909091244504E-2</v>
      </c>
      <c r="AD9817" s="48">
        <f t="shared" ca="1" si="710"/>
        <v>0.36849828224787595</v>
      </c>
      <c r="AE9817" s="49">
        <f t="shared" ca="1" si="708"/>
        <v>1.8945118317320526</v>
      </c>
      <c r="AF9817" s="50">
        <f t="shared" ca="1" si="711"/>
        <v>2.3936967243898162E-2</v>
      </c>
      <c r="AG9817" s="50">
        <f t="shared" ca="1" si="711"/>
        <v>0.39352127008031895</v>
      </c>
      <c r="AH9817" s="50">
        <f t="shared" ca="1" si="711"/>
        <v>0.37881952411564535</v>
      </c>
      <c r="AI9817" s="50">
        <f t="shared" ca="1" si="711"/>
        <v>9.2139351145067716E-3</v>
      </c>
      <c r="AJ9817" s="50">
        <f t="shared" ca="1" si="711"/>
        <v>0.1945083034456308</v>
      </c>
      <c r="AK9817" s="51">
        <f t="shared" ca="1" si="709"/>
        <v>1</v>
      </c>
      <c r="AM9817" s="52" cm="1">
        <f t="array" aca="1" ref="AM9817" ca="1">+SQRT(MMULT(MMULT(AF9817:AJ9817,MMULT(MMULT($Q$25:$U$29,$Q$16:$U$20),$Q$25:$U$29)),TRANSPOSE(AF9817:AJ9817)))</f>
        <v>0.2159884980687857</v>
      </c>
      <c r="AN9817" s="53" cm="1">
        <f t="array" aca="1" ref="AN9817" ca="1">+SUMPRODUCT(AF9817:AJ9817,TRANSPOSE($T$4:$T$8))</f>
        <v>0.37517416671120385</v>
      </c>
    </row>
    <row r="9818" spans="25:40" x14ac:dyDescent="0.25">
      <c r="Y9818" s="47" t="s">
        <v>9851</v>
      </c>
      <c r="Z9818" s="48">
        <f t="shared" ca="1" si="710"/>
        <v>0.415170309563202</v>
      </c>
      <c r="AA9818" s="48">
        <f t="shared" ca="1" si="710"/>
        <v>0.26373645153335901</v>
      </c>
      <c r="AB9818" s="48">
        <f t="shared" ca="1" si="710"/>
        <v>0.23836445218860824</v>
      </c>
      <c r="AC9818" s="48">
        <f t="shared" ca="1" si="710"/>
        <v>3.6402477286001655E-3</v>
      </c>
      <c r="AD9818" s="48">
        <f t="shared" ca="1" si="710"/>
        <v>0.48208975019132239</v>
      </c>
      <c r="AE9818" s="49">
        <f t="shared" ca="1" si="708"/>
        <v>1.4030012112050918</v>
      </c>
      <c r="AF9818" s="50">
        <f t="shared" ca="1" si="711"/>
        <v>0.29591585969237777</v>
      </c>
      <c r="AG9818" s="50">
        <f t="shared" ca="1" si="711"/>
        <v>0.18798020231702126</v>
      </c>
      <c r="AH9818" s="50">
        <f t="shared" ca="1" si="711"/>
        <v>0.16989611290774856</v>
      </c>
      <c r="AI9818" s="50">
        <f t="shared" ca="1" si="711"/>
        <v>2.5946148153880898E-3</v>
      </c>
      <c r="AJ9818" s="50">
        <f t="shared" ca="1" si="711"/>
        <v>0.34361321026746439</v>
      </c>
      <c r="AK9818" s="51">
        <f t="shared" ca="1" si="709"/>
        <v>1</v>
      </c>
      <c r="AM9818" s="52" cm="1">
        <f t="array" aca="1" ref="AM9818" ca="1">+SQRT(MMULT(MMULT(AF9818:AJ9818,MMULT(MMULT($Q$25:$U$29,$Q$16:$U$20),$Q$25:$U$29)),TRANSPOSE(AF9818:AJ9818)))</f>
        <v>0.18314771752721676</v>
      </c>
      <c r="AN9818" s="53" cm="1">
        <f t="array" aca="1" ref="AN9818" ca="1">+SUMPRODUCT(AF9818:AJ9818,TRANSPOSE($T$4:$T$8))</f>
        <v>0.27111912847631719</v>
      </c>
    </row>
    <row r="9819" spans="25:40" x14ac:dyDescent="0.25">
      <c r="Y9819" s="47" t="s">
        <v>9852</v>
      </c>
      <c r="Z9819" s="48">
        <f t="shared" ca="1" si="710"/>
        <v>0.76956545009241717</v>
      </c>
      <c r="AA9819" s="48">
        <f t="shared" ca="1" si="710"/>
        <v>0.35718051929492123</v>
      </c>
      <c r="AB9819" s="48">
        <f t="shared" ca="1" si="710"/>
        <v>0.42999917301568291</v>
      </c>
      <c r="AC9819" s="48">
        <f t="shared" ca="1" si="710"/>
        <v>0.79549182051191358</v>
      </c>
      <c r="AD9819" s="48">
        <f t="shared" ca="1" si="710"/>
        <v>0.8810024832403599</v>
      </c>
      <c r="AE9819" s="49">
        <f t="shared" ca="1" si="708"/>
        <v>3.2332394461552947</v>
      </c>
      <c r="AF9819" s="50">
        <f t="shared" ca="1" si="711"/>
        <v>0.23801684437801901</v>
      </c>
      <c r="AG9819" s="50">
        <f t="shared" ca="1" si="711"/>
        <v>0.110471409632111</v>
      </c>
      <c r="AH9819" s="50">
        <f t="shared" ca="1" si="711"/>
        <v>0.13299329671577617</v>
      </c>
      <c r="AI9819" s="50">
        <f t="shared" ca="1" si="711"/>
        <v>0.2460355422973228</v>
      </c>
      <c r="AJ9819" s="50">
        <f t="shared" ca="1" si="711"/>
        <v>0.27248290697677102</v>
      </c>
      <c r="AK9819" s="51">
        <f t="shared" ca="1" si="709"/>
        <v>1</v>
      </c>
      <c r="AM9819" s="52" cm="1">
        <f t="array" aca="1" ref="AM9819" ca="1">+SQRT(MMULT(MMULT(AF9819:AJ9819,MMULT(MMULT($Q$25:$U$29,$Q$16:$U$20),$Q$25:$U$29)),TRANSPOSE(AF9819:AJ9819)))</f>
        <v>0.17281996533908286</v>
      </c>
      <c r="AN9819" s="53" cm="1">
        <f t="array" aca="1" ref="AN9819" ca="1">+SUMPRODUCT(AF9819:AJ9819,TRANSPOSE($T$4:$T$8))</f>
        <v>0.28123021786760838</v>
      </c>
    </row>
    <row r="9820" spans="25:40" x14ac:dyDescent="0.25">
      <c r="Y9820" s="47" t="s">
        <v>9853</v>
      </c>
      <c r="Z9820" s="48">
        <f t="shared" ca="1" si="710"/>
        <v>5.2061396126567017E-2</v>
      </c>
      <c r="AA9820" s="48">
        <f t="shared" ca="1" si="710"/>
        <v>0.49875751136663216</v>
      </c>
      <c r="AB9820" s="48">
        <f t="shared" ca="1" si="710"/>
        <v>0.57054321088483928</v>
      </c>
      <c r="AC9820" s="48">
        <f t="shared" ca="1" si="710"/>
        <v>0.26158131443972066</v>
      </c>
      <c r="AD9820" s="48">
        <f t="shared" ca="1" si="710"/>
        <v>1.2804277962105148E-3</v>
      </c>
      <c r="AE9820" s="49">
        <f t="shared" ca="1" si="708"/>
        <v>1.3842238606139694</v>
      </c>
      <c r="AF9820" s="50">
        <f t="shared" ca="1" si="711"/>
        <v>3.7610532232463689E-2</v>
      </c>
      <c r="AG9820" s="50">
        <f t="shared" ca="1" si="711"/>
        <v>0.36031564370333091</v>
      </c>
      <c r="AH9820" s="50">
        <f t="shared" ca="1" si="711"/>
        <v>0.41217553541648683</v>
      </c>
      <c r="AI9820" s="50">
        <f t="shared" ca="1" si="711"/>
        <v>0.18897327367532651</v>
      </c>
      <c r="AJ9820" s="50">
        <f t="shared" ca="1" si="711"/>
        <v>9.2501497239224294E-4</v>
      </c>
      <c r="AK9820" s="51">
        <f t="shared" ca="1" si="709"/>
        <v>1.0000000000000002</v>
      </c>
      <c r="AM9820" s="52" cm="1">
        <f t="array" aca="1" ref="AM9820" ca="1">+SQRT(MMULT(MMULT(AF9820:AJ9820,MMULT(MMULT($Q$25:$U$29,$Q$16:$U$20),$Q$25:$U$29)),TRANSPOSE(AF9820:AJ9820)))</f>
        <v>0.20698509432411494</v>
      </c>
      <c r="AN9820" s="53" cm="1">
        <f t="array" aca="1" ref="AN9820" ca="1">+SUMPRODUCT(AF9820:AJ9820,TRANSPOSE($T$4:$T$8))</f>
        <v>0.42957689813436839</v>
      </c>
    </row>
    <row r="9821" spans="25:40" x14ac:dyDescent="0.25">
      <c r="Y9821" s="47" t="s">
        <v>9854</v>
      </c>
      <c r="Z9821" s="48">
        <f t="shared" ca="1" si="710"/>
        <v>0.37058621257471269</v>
      </c>
      <c r="AA9821" s="48">
        <f t="shared" ca="1" si="710"/>
        <v>0.20304131824423644</v>
      </c>
      <c r="AB9821" s="48">
        <f t="shared" ca="1" si="710"/>
        <v>0.84300494795859893</v>
      </c>
      <c r="AC9821" s="48">
        <f t="shared" ca="1" si="710"/>
        <v>0.34849042738554026</v>
      </c>
      <c r="AD9821" s="48">
        <f t="shared" ca="1" si="710"/>
        <v>0.37366839726063605</v>
      </c>
      <c r="AE9821" s="49">
        <f t="shared" ca="1" si="708"/>
        <v>2.1387913034237247</v>
      </c>
      <c r="AF9821" s="50">
        <f t="shared" ca="1" si="711"/>
        <v>0.17326899168772913</v>
      </c>
      <c r="AG9821" s="50">
        <f t="shared" ca="1" si="711"/>
        <v>9.4932739776533062E-2</v>
      </c>
      <c r="AH9821" s="50">
        <f t="shared" ca="1" si="711"/>
        <v>0.39415016631549665</v>
      </c>
      <c r="AI9821" s="50">
        <f t="shared" ca="1" si="711"/>
        <v>0.16293802337221278</v>
      </c>
      <c r="AJ9821" s="50">
        <f t="shared" ca="1" si="711"/>
        <v>0.17471007884802825</v>
      </c>
      <c r="AK9821" s="51">
        <f t="shared" ca="1" si="709"/>
        <v>0.99999999999999989</v>
      </c>
      <c r="AM9821" s="52" cm="1">
        <f t="array" aca="1" ref="AM9821" ca="1">+SQRT(MMULT(MMULT(AF9821:AJ9821,MMULT(MMULT($Q$25:$U$29,$Q$16:$U$20),$Q$25:$U$29)),TRANSPOSE(AF9821:AJ9821)))</f>
        <v>0.18955354644636929</v>
      </c>
      <c r="AN9821" s="53" cm="1">
        <f t="array" aca="1" ref="AN9821" ca="1">+SUMPRODUCT(AF9821:AJ9821,TRANSPOSE($T$4:$T$8))</f>
        <v>0.35189745500387698</v>
      </c>
    </row>
    <row r="9822" spans="25:40" x14ac:dyDescent="0.25">
      <c r="Y9822" s="47" t="s">
        <v>9855</v>
      </c>
      <c r="Z9822" s="48">
        <f t="shared" ca="1" si="710"/>
        <v>0.34467016749502721</v>
      </c>
      <c r="AA9822" s="48">
        <f t="shared" ca="1" si="710"/>
        <v>0.68267686200100963</v>
      </c>
      <c r="AB9822" s="48">
        <f t="shared" ca="1" si="710"/>
        <v>0.31137187575827863</v>
      </c>
      <c r="AC9822" s="48">
        <f t="shared" ca="1" si="710"/>
        <v>0.65554995569948438</v>
      </c>
      <c r="AD9822" s="48">
        <f t="shared" ca="1" si="710"/>
        <v>0.18949101051882256</v>
      </c>
      <c r="AE9822" s="49">
        <f t="shared" ca="1" si="708"/>
        <v>2.1837598714726223</v>
      </c>
      <c r="AF9822" s="50">
        <f t="shared" ca="1" si="711"/>
        <v>0.15783336437197112</v>
      </c>
      <c r="AG9822" s="50">
        <f t="shared" ca="1" si="711"/>
        <v>0.31261535250240002</v>
      </c>
      <c r="AH9822" s="50">
        <f t="shared" ca="1" si="711"/>
        <v>0.14258521727863077</v>
      </c>
      <c r="AI9822" s="50">
        <f t="shared" ca="1" si="711"/>
        <v>0.30019324206072762</v>
      </c>
      <c r="AJ9822" s="50">
        <f t="shared" ca="1" si="711"/>
        <v>8.6772823786270492E-2</v>
      </c>
      <c r="AK9822" s="51">
        <f t="shared" ca="1" si="709"/>
        <v>1</v>
      </c>
      <c r="AM9822" s="52" cm="1">
        <f t="array" aca="1" ref="AM9822" ca="1">+SQRT(MMULT(MMULT(AF9822:AJ9822,MMULT(MMULT($Q$25:$U$29,$Q$16:$U$20),$Q$25:$U$29)),TRANSPOSE(AF9822:AJ9822)))</f>
        <v>0.17665790540212933</v>
      </c>
      <c r="AN9822" s="53" cm="1">
        <f t="array" aca="1" ref="AN9822" ca="1">+SUMPRODUCT(AF9822:AJ9822,TRANSPOSE($T$4:$T$8))</f>
        <v>0.35297074958101277</v>
      </c>
    </row>
    <row r="9823" spans="25:40" x14ac:dyDescent="0.25">
      <c r="Y9823" s="47" t="s">
        <v>9856</v>
      </c>
      <c r="Z9823" s="48">
        <f t="shared" ca="1" si="710"/>
        <v>0.97999456578854383</v>
      </c>
      <c r="AA9823" s="48">
        <f t="shared" ca="1" si="710"/>
        <v>0.46418185513173915</v>
      </c>
      <c r="AB9823" s="48">
        <f t="shared" ca="1" si="710"/>
        <v>0.18215417096992359</v>
      </c>
      <c r="AC9823" s="48">
        <f t="shared" ca="1" si="710"/>
        <v>0.55159928514825562</v>
      </c>
      <c r="AD9823" s="48">
        <f t="shared" ca="1" si="710"/>
        <v>0.85678035998824043</v>
      </c>
      <c r="AE9823" s="49">
        <f t="shared" ca="1" si="708"/>
        <v>3.0347102370267027</v>
      </c>
      <c r="AF9823" s="50">
        <f t="shared" ca="1" si="711"/>
        <v>0.32292854646600672</v>
      </c>
      <c r="AG9823" s="50">
        <f t="shared" ca="1" si="711"/>
        <v>0.15295755405844857</v>
      </c>
      <c r="AH9823" s="50">
        <f t="shared" ca="1" si="711"/>
        <v>6.0023579433531531E-2</v>
      </c>
      <c r="AI9823" s="50">
        <f t="shared" ca="1" si="711"/>
        <v>0.18176341135247637</v>
      </c>
      <c r="AJ9823" s="50">
        <f t="shared" ca="1" si="711"/>
        <v>0.2823269086895368</v>
      </c>
      <c r="AK9823" s="51">
        <f t="shared" ca="1" si="709"/>
        <v>1</v>
      </c>
      <c r="AM9823" s="52" cm="1">
        <f t="array" aca="1" ref="AM9823" ca="1">+SQRT(MMULT(MMULT(AF9823:AJ9823,MMULT(MMULT($Q$25:$U$29,$Q$16:$U$20),$Q$25:$U$29)),TRANSPOSE(AF9823:AJ9823)))</f>
        <v>0.17079671908279842</v>
      </c>
      <c r="AN9823" s="53" cm="1">
        <f t="array" aca="1" ref="AN9823" ca="1">+SUMPRODUCT(AF9823:AJ9823,TRANSPOSE($T$4:$T$8))</f>
        <v>0.26581282585595378</v>
      </c>
    </row>
    <row r="9824" spans="25:40" x14ac:dyDescent="0.25">
      <c r="Y9824" s="47" t="s">
        <v>9857</v>
      </c>
      <c r="Z9824" s="48">
        <f t="shared" ca="1" si="710"/>
        <v>0.63507281935079218</v>
      </c>
      <c r="AA9824" s="48">
        <f t="shared" ca="1" si="710"/>
        <v>0.51862121904538916</v>
      </c>
      <c r="AB9824" s="48">
        <f t="shared" ca="1" si="710"/>
        <v>0.99400224925227687</v>
      </c>
      <c r="AC9824" s="48">
        <f t="shared" ca="1" si="710"/>
        <v>0.14306396749949024</v>
      </c>
      <c r="AD9824" s="48">
        <f t="shared" ca="1" si="710"/>
        <v>0.61297024008482803</v>
      </c>
      <c r="AE9824" s="49">
        <f t="shared" ca="1" si="708"/>
        <v>2.9037304952327769</v>
      </c>
      <c r="AF9824" s="50">
        <f t="shared" ca="1" si="711"/>
        <v>0.21870928462315223</v>
      </c>
      <c r="AG9824" s="50">
        <f t="shared" ca="1" si="711"/>
        <v>0.1786051494437379</v>
      </c>
      <c r="AH9824" s="50">
        <f t="shared" ca="1" si="711"/>
        <v>0.34231904471995184</v>
      </c>
      <c r="AI9824" s="50">
        <f t="shared" ca="1" si="711"/>
        <v>4.926902401389064E-2</v>
      </c>
      <c r="AJ9824" s="50">
        <f t="shared" ca="1" si="711"/>
        <v>0.21109749719926724</v>
      </c>
      <c r="AK9824" s="51">
        <f t="shared" ca="1" si="709"/>
        <v>0.99999999999999978</v>
      </c>
      <c r="AM9824" s="52" cm="1">
        <f t="array" aca="1" ref="AM9824" ca="1">+SQRT(MMULT(MMULT(AF9824:AJ9824,MMULT(MMULT($Q$25:$U$29,$Q$16:$U$20),$Q$25:$U$29)),TRANSPOSE(AF9824:AJ9824)))</f>
        <v>0.18558150194432646</v>
      </c>
      <c r="AN9824" s="53" cm="1">
        <f t="array" aca="1" ref="AN9824" ca="1">+SUMPRODUCT(AF9824:AJ9824,TRANSPOSE($T$4:$T$8))</f>
        <v>0.33796878944766418</v>
      </c>
    </row>
    <row r="9825" spans="25:40" x14ac:dyDescent="0.25">
      <c r="Y9825" s="47" t="s">
        <v>9858</v>
      </c>
      <c r="Z9825" s="48">
        <f t="shared" ca="1" si="710"/>
        <v>0.77251117411740811</v>
      </c>
      <c r="AA9825" s="48">
        <f t="shared" ca="1" si="710"/>
        <v>0.27214998884150943</v>
      </c>
      <c r="AB9825" s="48">
        <f t="shared" ca="1" si="710"/>
        <v>0.45363866138680153</v>
      </c>
      <c r="AC9825" s="48">
        <f t="shared" ca="1" si="710"/>
        <v>0.29229337646558262</v>
      </c>
      <c r="AD9825" s="48">
        <f t="shared" ca="1" si="710"/>
        <v>0.32435121487231322</v>
      </c>
      <c r="AE9825" s="49">
        <f t="shared" ca="1" si="708"/>
        <v>2.114944415683615</v>
      </c>
      <c r="AF9825" s="50">
        <f t="shared" ca="1" si="711"/>
        <v>0.36526310970102199</v>
      </c>
      <c r="AG9825" s="50">
        <f t="shared" ca="1" si="711"/>
        <v>0.12867949948157015</v>
      </c>
      <c r="AH9825" s="50">
        <f t="shared" ca="1" si="711"/>
        <v>0.21449200178633138</v>
      </c>
      <c r="AI9825" s="50">
        <f t="shared" ca="1" si="711"/>
        <v>0.13820381013233599</v>
      </c>
      <c r="AJ9825" s="50">
        <f t="shared" ca="1" si="711"/>
        <v>0.15336157889874044</v>
      </c>
      <c r="AK9825" s="51">
        <f t="shared" ca="1" si="709"/>
        <v>0.99999999999999989</v>
      </c>
      <c r="AM9825" s="52" cm="1">
        <f t="array" aca="1" ref="AM9825" ca="1">+SQRT(MMULT(MMULT(AF9825:AJ9825,MMULT(MMULT($Q$25:$U$29,$Q$16:$U$20),$Q$25:$U$29)),TRANSPOSE(AF9825:AJ9825)))</f>
        <v>0.16589632664889326</v>
      </c>
      <c r="AN9825" s="53" cm="1">
        <f t="array" aca="1" ref="AN9825" ca="1">+SUMPRODUCT(AF9825:AJ9825,TRANSPOSE($T$4:$T$8))</f>
        <v>0.32154983251626307</v>
      </c>
    </row>
    <row r="9826" spans="25:40" x14ac:dyDescent="0.25">
      <c r="Y9826" s="47" t="s">
        <v>9859</v>
      </c>
      <c r="Z9826" s="48">
        <f t="shared" ca="1" si="710"/>
        <v>0.14195612755265563</v>
      </c>
      <c r="AA9826" s="48">
        <f t="shared" ca="1" si="710"/>
        <v>0.56665462986127701</v>
      </c>
      <c r="AB9826" s="48">
        <f t="shared" ca="1" si="710"/>
        <v>0.54435779690901698</v>
      </c>
      <c r="AC9826" s="48">
        <f t="shared" ca="1" si="710"/>
        <v>0.14678076822492958</v>
      </c>
      <c r="AD9826" s="48">
        <f t="shared" ca="1" si="710"/>
        <v>0.23781502611260008</v>
      </c>
      <c r="AE9826" s="49">
        <f t="shared" ca="1" si="708"/>
        <v>1.6375643486604794</v>
      </c>
      <c r="AF9826" s="50">
        <f t="shared" ca="1" si="711"/>
        <v>8.6687358373901541E-2</v>
      </c>
      <c r="AG9826" s="50">
        <f t="shared" ca="1" si="711"/>
        <v>0.34603503082171888</v>
      </c>
      <c r="AH9826" s="50">
        <f t="shared" ca="1" si="711"/>
        <v>0.33241917934663107</v>
      </c>
      <c r="AI9826" s="50">
        <f t="shared" ca="1" si="711"/>
        <v>8.9633588044949572E-2</v>
      </c>
      <c r="AJ9826" s="50">
        <f t="shared" ca="1" si="711"/>
        <v>0.14522484341279887</v>
      </c>
      <c r="AK9826" s="51">
        <f t="shared" ca="1" si="709"/>
        <v>1</v>
      </c>
      <c r="AM9826" s="52" cm="1">
        <f t="array" aca="1" ref="AM9826" ca="1">+SQRT(MMULT(MMULT(AF9826:AJ9826,MMULT(MMULT($Q$25:$U$29,$Q$16:$U$20),$Q$25:$U$29)),TRANSPOSE(AF9826:AJ9826)))</f>
        <v>0.19675708728889243</v>
      </c>
      <c r="AN9826" s="53" cm="1">
        <f t="array" aca="1" ref="AN9826" ca="1">+SUMPRODUCT(AF9826:AJ9826,TRANSPOSE($T$4:$T$8))</f>
        <v>0.37407311194089227</v>
      </c>
    </row>
    <row r="9827" spans="25:40" x14ac:dyDescent="0.25">
      <c r="Y9827" s="47" t="s">
        <v>9860</v>
      </c>
      <c r="Z9827" s="48">
        <f t="shared" ca="1" si="710"/>
        <v>0.50010398428423086</v>
      </c>
      <c r="AA9827" s="48">
        <f t="shared" ca="1" si="710"/>
        <v>0.216112655579623</v>
      </c>
      <c r="AB9827" s="48">
        <f t="shared" ca="1" si="710"/>
        <v>0.9689630902371521</v>
      </c>
      <c r="AC9827" s="48">
        <f t="shared" ca="1" si="710"/>
        <v>0.22212911654203149</v>
      </c>
      <c r="AD9827" s="48">
        <f t="shared" ca="1" si="710"/>
        <v>0.21178531842605874</v>
      </c>
      <c r="AE9827" s="49">
        <f t="shared" ca="1" si="708"/>
        <v>2.1190941650690962</v>
      </c>
      <c r="AF9827" s="50">
        <f t="shared" ca="1" si="711"/>
        <v>0.23599894357121418</v>
      </c>
      <c r="AG9827" s="50">
        <f t="shared" ca="1" si="711"/>
        <v>0.10198350745426941</v>
      </c>
      <c r="AH9827" s="50">
        <f t="shared" ca="1" si="711"/>
        <v>0.45725343696822346</v>
      </c>
      <c r="AI9827" s="50">
        <f t="shared" ca="1" si="711"/>
        <v>0.10482267385922826</v>
      </c>
      <c r="AJ9827" s="50">
        <f t="shared" ca="1" si="711"/>
        <v>9.9941438147064673E-2</v>
      </c>
      <c r="AK9827" s="51">
        <f t="shared" ca="1" si="709"/>
        <v>1</v>
      </c>
      <c r="AM9827" s="52" cm="1">
        <f t="array" aca="1" ref="AM9827" ca="1">+SQRT(MMULT(MMULT(AF9827:AJ9827,MMULT(MMULT($Q$25:$U$29,$Q$16:$U$20),$Q$25:$U$29)),TRANSPOSE(AF9827:AJ9827)))</f>
        <v>0.1950600621396896</v>
      </c>
      <c r="AN9827" s="53" cm="1">
        <f t="array" aca="1" ref="AN9827" ca="1">+SUMPRODUCT(AF9827:AJ9827,TRANSPOSE($T$4:$T$8))</f>
        <v>0.37966129155820932</v>
      </c>
    </row>
    <row r="9828" spans="25:40" x14ac:dyDescent="0.25">
      <c r="Y9828" s="47" t="s">
        <v>9861</v>
      </c>
      <c r="Z9828" s="48">
        <f t="shared" ca="1" si="710"/>
        <v>0.74431491659720028</v>
      </c>
      <c r="AA9828" s="48">
        <f t="shared" ca="1" si="710"/>
        <v>0.88633175227428262</v>
      </c>
      <c r="AB9828" s="48">
        <f t="shared" ca="1" si="710"/>
        <v>0.26986149476669641</v>
      </c>
      <c r="AC9828" s="48">
        <f t="shared" ca="1" si="710"/>
        <v>0.88905155072931752</v>
      </c>
      <c r="AD9828" s="48">
        <f t="shared" ca="1" si="710"/>
        <v>0.86858895797322633</v>
      </c>
      <c r="AE9828" s="49">
        <f t="shared" ca="1" si="708"/>
        <v>3.6581486723407233</v>
      </c>
      <c r="AF9828" s="50">
        <f t="shared" ca="1" si="711"/>
        <v>0.20346765078876328</v>
      </c>
      <c r="AG9828" s="50">
        <f t="shared" ca="1" si="711"/>
        <v>0.24228970215886536</v>
      </c>
      <c r="AH9828" s="50">
        <f t="shared" ca="1" si="711"/>
        <v>7.3769963699704233E-2</v>
      </c>
      <c r="AI9828" s="50">
        <f t="shared" ca="1" si="711"/>
        <v>0.24303319256853606</v>
      </c>
      <c r="AJ9828" s="50">
        <f t="shared" ca="1" si="711"/>
        <v>0.23743949078413104</v>
      </c>
      <c r="AK9828" s="51">
        <f t="shared" ca="1" si="709"/>
        <v>1</v>
      </c>
      <c r="AM9828" s="52" cm="1">
        <f t="array" aca="1" ref="AM9828" ca="1">+SQRT(MMULT(MMULT(AF9828:AJ9828,MMULT(MMULT($Q$25:$U$29,$Q$16:$U$20),$Q$25:$U$29)),TRANSPOSE(AF9828:AJ9828)))</f>
        <v>0.17484327064158578</v>
      </c>
      <c r="AN9828" s="53" cm="1">
        <f t="array" aca="1" ref="AN9828" ca="1">+SUMPRODUCT(AF9828:AJ9828,TRANSPOSE($T$4:$T$8))</f>
        <v>0.29327531768036169</v>
      </c>
    </row>
    <row r="9829" spans="25:40" x14ac:dyDescent="0.25">
      <c r="Y9829" s="47" t="s">
        <v>9862</v>
      </c>
      <c r="Z9829" s="48">
        <f t="shared" ca="1" si="710"/>
        <v>0.80668785950122079</v>
      </c>
      <c r="AA9829" s="48">
        <f t="shared" ca="1" si="710"/>
        <v>0.61249308201186803</v>
      </c>
      <c r="AB9829" s="48">
        <f t="shared" ca="1" si="710"/>
        <v>0.93490923065852127</v>
      </c>
      <c r="AC9829" s="48">
        <f t="shared" ca="1" si="710"/>
        <v>0.19816507152860718</v>
      </c>
      <c r="AD9829" s="48">
        <f t="shared" ca="1" si="710"/>
        <v>0.449392603073973</v>
      </c>
      <c r="AE9829" s="49">
        <f t="shared" ca="1" si="708"/>
        <v>3.0016478467741901</v>
      </c>
      <c r="AF9829" s="50">
        <f t="shared" ca="1" si="711"/>
        <v>0.26874833447506236</v>
      </c>
      <c r="AG9829" s="50">
        <f t="shared" ca="1" si="711"/>
        <v>0.20405227837439421</v>
      </c>
      <c r="AH9829" s="50">
        <f t="shared" ca="1" si="711"/>
        <v>0.31146532784092218</v>
      </c>
      <c r="AI9829" s="50">
        <f t="shared" ca="1" si="711"/>
        <v>6.6018760908802529E-2</v>
      </c>
      <c r="AJ9829" s="50">
        <f t="shared" ca="1" si="711"/>
        <v>0.14971529840081876</v>
      </c>
      <c r="AK9829" s="51">
        <f t="shared" ca="1" si="709"/>
        <v>1</v>
      </c>
      <c r="AM9829" s="52" cm="1">
        <f t="array" aca="1" ref="AM9829" ca="1">+SQRT(MMULT(MMULT(AF9829:AJ9829,MMULT(MMULT($Q$25:$U$29,$Q$16:$U$20),$Q$25:$U$29)),TRANSPOSE(AF9829:AJ9829)))</f>
        <v>0.17781462096210013</v>
      </c>
      <c r="AN9829" s="53" cm="1">
        <f t="array" aca="1" ref="AN9829" ca="1">+SUMPRODUCT(AF9829:AJ9829,TRANSPOSE($T$4:$T$8))</f>
        <v>0.34903697397462885</v>
      </c>
    </row>
    <row r="9830" spans="25:40" x14ac:dyDescent="0.25">
      <c r="Y9830" s="47" t="s">
        <v>9863</v>
      </c>
      <c r="Z9830" s="48">
        <f t="shared" ca="1" si="710"/>
        <v>0.81229989760622856</v>
      </c>
      <c r="AA9830" s="48">
        <f t="shared" ca="1" si="710"/>
        <v>0.33647718864365739</v>
      </c>
      <c r="AB9830" s="48">
        <f t="shared" ca="1" si="710"/>
        <v>0.25081038366901387</v>
      </c>
      <c r="AC9830" s="48">
        <f t="shared" ca="1" si="710"/>
        <v>9.2321303894047912E-2</v>
      </c>
      <c r="AD9830" s="48">
        <f t="shared" ca="1" si="710"/>
        <v>0.66469471983268458</v>
      </c>
      <c r="AE9830" s="49">
        <f t="shared" ca="1" si="708"/>
        <v>2.156603493645632</v>
      </c>
      <c r="AF9830" s="50">
        <f t="shared" ca="1" si="711"/>
        <v>0.376657044282663</v>
      </c>
      <c r="AG9830" s="50">
        <f t="shared" ca="1" si="711"/>
        <v>0.15602181376181454</v>
      </c>
      <c r="AH9830" s="50">
        <f t="shared" ca="1" si="711"/>
        <v>0.11629879317548135</v>
      </c>
      <c r="AI9830" s="50">
        <f t="shared" ca="1" si="711"/>
        <v>4.2808659155969042E-2</v>
      </c>
      <c r="AJ9830" s="50">
        <f t="shared" ca="1" si="711"/>
        <v>0.3082136896240722</v>
      </c>
      <c r="AK9830" s="51">
        <f t="shared" ca="1" si="709"/>
        <v>1</v>
      </c>
      <c r="AM9830" s="52" cm="1">
        <f t="array" aca="1" ref="AM9830" ca="1">+SQRT(MMULT(MMULT(AF9830:AJ9830,MMULT(MMULT($Q$25:$U$29,$Q$16:$U$20),$Q$25:$U$29)),TRANSPOSE(AF9830:AJ9830)))</f>
        <v>0.17438782712369885</v>
      </c>
      <c r="AN9830" s="53" cm="1">
        <f t="array" aca="1" ref="AN9830" ca="1">+SUMPRODUCT(AF9830:AJ9830,TRANSPOSE($T$4:$T$8))</f>
        <v>0.26541047194878076</v>
      </c>
    </row>
    <row r="9831" spans="25:40" x14ac:dyDescent="0.25">
      <c r="Y9831" s="47" t="s">
        <v>9864</v>
      </c>
      <c r="Z9831" s="48">
        <f t="shared" ca="1" si="710"/>
        <v>0.5584318383035588</v>
      </c>
      <c r="AA9831" s="48">
        <f t="shared" ca="1" si="710"/>
        <v>7.6460277535469467E-2</v>
      </c>
      <c r="AB9831" s="48">
        <f t="shared" ca="1" si="710"/>
        <v>0.46820865478943496</v>
      </c>
      <c r="AC9831" s="48">
        <f t="shared" ca="1" si="710"/>
        <v>0.91776772944956331</v>
      </c>
      <c r="AD9831" s="48">
        <f t="shared" ca="1" si="710"/>
        <v>0.40335846538781683</v>
      </c>
      <c r="AE9831" s="49">
        <f t="shared" ca="1" si="708"/>
        <v>2.4242269654658433</v>
      </c>
      <c r="AF9831" s="50">
        <f t="shared" ca="1" si="711"/>
        <v>0.23035460221285414</v>
      </c>
      <c r="AG9831" s="50">
        <f t="shared" ca="1" si="711"/>
        <v>3.154006560634752E-2</v>
      </c>
      <c r="AH9831" s="50">
        <f t="shared" ca="1" si="711"/>
        <v>0.19313730168803037</v>
      </c>
      <c r="AI9831" s="50">
        <f t="shared" ca="1" si="711"/>
        <v>0.37858160251641437</v>
      </c>
      <c r="AJ9831" s="50">
        <f t="shared" ca="1" si="711"/>
        <v>0.16638642797635361</v>
      </c>
      <c r="AK9831" s="51">
        <f t="shared" ca="1" si="709"/>
        <v>1</v>
      </c>
      <c r="AM9831" s="52" cm="1">
        <f t="array" aca="1" ref="AM9831" ca="1">+SQRT(MMULT(MMULT(AF9831:AJ9831,MMULT(MMULT($Q$25:$U$29,$Q$16:$U$20),$Q$25:$U$29)),TRANSPOSE(AF9831:AJ9831)))</f>
        <v>0.17590829601698357</v>
      </c>
      <c r="AN9831" s="53" cm="1">
        <f t="array" aca="1" ref="AN9831" ca="1">+SUMPRODUCT(AF9831:AJ9831,TRANSPOSE($T$4:$T$8))</f>
        <v>0.31379552237316394</v>
      </c>
    </row>
    <row r="9832" spans="25:40" x14ac:dyDescent="0.25">
      <c r="Y9832" s="47" t="s">
        <v>9865</v>
      </c>
      <c r="Z9832" s="48">
        <f t="shared" ca="1" si="710"/>
        <v>0.86992134040534552</v>
      </c>
      <c r="AA9832" s="48">
        <f t="shared" ca="1" si="710"/>
        <v>9.3251089058656866E-2</v>
      </c>
      <c r="AB9832" s="48">
        <f t="shared" ca="1" si="710"/>
        <v>0.29225320027773727</v>
      </c>
      <c r="AC9832" s="48">
        <f t="shared" ca="1" si="710"/>
        <v>0.12987454820082123</v>
      </c>
      <c r="AD9832" s="48">
        <f t="shared" ca="1" si="710"/>
        <v>0.69921054174427921</v>
      </c>
      <c r="AE9832" s="49">
        <f t="shared" ca="1" si="708"/>
        <v>2.0845107196868402</v>
      </c>
      <c r="AF9832" s="50">
        <f t="shared" ca="1" si="711"/>
        <v>0.41732639328236959</v>
      </c>
      <c r="AG9832" s="50">
        <f t="shared" ca="1" si="711"/>
        <v>4.4735240830359534E-2</v>
      </c>
      <c r="AH9832" s="50">
        <f t="shared" ca="1" si="711"/>
        <v>0.1402023014406196</v>
      </c>
      <c r="AI9832" s="50">
        <f t="shared" ca="1" si="711"/>
        <v>6.230457199103899E-2</v>
      </c>
      <c r="AJ9832" s="50">
        <f t="shared" ca="1" si="711"/>
        <v>0.33543149245561227</v>
      </c>
      <c r="AK9832" s="51">
        <f t="shared" ca="1" si="709"/>
        <v>1</v>
      </c>
      <c r="AM9832" s="52" cm="1">
        <f t="array" aca="1" ref="AM9832" ca="1">+SQRT(MMULT(MMULT(AF9832:AJ9832,MMULT(MMULT($Q$25:$U$29,$Q$16:$U$20),$Q$25:$U$29)),TRANSPOSE(AF9832:AJ9832)))</f>
        <v>0.17726428245670822</v>
      </c>
      <c r="AN9832" s="53" cm="1">
        <f t="array" aca="1" ref="AN9832" ca="1">+SUMPRODUCT(AF9832:AJ9832,TRANSPOSE($T$4:$T$8))</f>
        <v>0.25108278283816626</v>
      </c>
    </row>
    <row r="9833" spans="25:40" x14ac:dyDescent="0.25">
      <c r="Y9833" s="47" t="s">
        <v>9866</v>
      </c>
      <c r="Z9833" s="48">
        <f t="shared" ca="1" si="710"/>
        <v>0.26145564896161033</v>
      </c>
      <c r="AA9833" s="48">
        <f t="shared" ca="1" si="710"/>
        <v>0.93548586628268193</v>
      </c>
      <c r="AB9833" s="48">
        <f t="shared" ca="1" si="710"/>
        <v>0.27938729102990767</v>
      </c>
      <c r="AC9833" s="48">
        <f t="shared" ca="1" si="710"/>
        <v>0.19079291207665661</v>
      </c>
      <c r="AD9833" s="48">
        <f t="shared" ca="1" si="710"/>
        <v>0.6070542956394076</v>
      </c>
      <c r="AE9833" s="49">
        <f t="shared" ca="1" si="708"/>
        <v>2.2741760139902638</v>
      </c>
      <c r="AF9833" s="50">
        <f t="shared" ca="1" si="711"/>
        <v>0.11496720014334373</v>
      </c>
      <c r="AG9833" s="50">
        <f t="shared" ca="1" si="711"/>
        <v>0.41135156668954603</v>
      </c>
      <c r="AH9833" s="50">
        <f t="shared" ca="1" si="711"/>
        <v>0.12285209645655149</v>
      </c>
      <c r="AI9833" s="50">
        <f t="shared" ca="1" si="711"/>
        <v>8.3895402511915435E-2</v>
      </c>
      <c r="AJ9833" s="50">
        <f t="shared" ca="1" si="711"/>
        <v>0.26693373419864347</v>
      </c>
      <c r="AK9833" s="51">
        <f t="shared" ca="1" si="709"/>
        <v>1.0000000000000002</v>
      </c>
      <c r="AM9833" s="52" cm="1">
        <f t="array" aca="1" ref="AM9833" ca="1">+SQRT(MMULT(MMULT(AF9833:AJ9833,MMULT(MMULT($Q$25:$U$29,$Q$16:$U$20),$Q$25:$U$29)),TRANSPOSE(AF9833:AJ9833)))</f>
        <v>0.19776620660860625</v>
      </c>
      <c r="AN9833" s="53" cm="1">
        <f t="array" aca="1" ref="AN9833" ca="1">+SUMPRODUCT(AF9833:AJ9833,TRANSPOSE($T$4:$T$8))</f>
        <v>0.31103993658905754</v>
      </c>
    </row>
    <row r="9834" spans="25:40" x14ac:dyDescent="0.25">
      <c r="Y9834" s="47" t="s">
        <v>9867</v>
      </c>
      <c r="Z9834" s="48">
        <f t="shared" ca="1" si="710"/>
        <v>0.18610674619641543</v>
      </c>
      <c r="AA9834" s="48">
        <f t="shared" ca="1" si="710"/>
        <v>0.52839313710478053</v>
      </c>
      <c r="AB9834" s="48">
        <f t="shared" ca="1" si="710"/>
        <v>0.92579782496770691</v>
      </c>
      <c r="AC9834" s="48">
        <f t="shared" ca="1" si="710"/>
        <v>0.35181186748619264</v>
      </c>
      <c r="AD9834" s="48">
        <f t="shared" ca="1" si="710"/>
        <v>0.86533529725017311</v>
      </c>
      <c r="AE9834" s="49">
        <f t="shared" ca="1" si="708"/>
        <v>2.8574448730052691</v>
      </c>
      <c r="AF9834" s="50">
        <f t="shared" ca="1" si="711"/>
        <v>6.5130476515783423E-2</v>
      </c>
      <c r="AG9834" s="50">
        <f t="shared" ca="1" si="711"/>
        <v>0.18491805112203338</v>
      </c>
      <c r="AH9834" s="50">
        <f t="shared" ca="1" si="711"/>
        <v>0.32399499066941395</v>
      </c>
      <c r="AI9834" s="50">
        <f t="shared" ca="1" si="711"/>
        <v>0.12312113903222234</v>
      </c>
      <c r="AJ9834" s="50">
        <f t="shared" ca="1" si="711"/>
        <v>0.30283534266054674</v>
      </c>
      <c r="AK9834" s="51">
        <f t="shared" ca="1" si="709"/>
        <v>0.99999999999999978</v>
      </c>
      <c r="AM9834" s="52" cm="1">
        <f t="array" aca="1" ref="AM9834" ca="1">+SQRT(MMULT(MMULT(AF9834:AJ9834,MMULT(MMULT($Q$25:$U$29,$Q$16:$U$20),$Q$25:$U$29)),TRANSPOSE(AF9834:AJ9834)))</f>
        <v>0.1981590382280522</v>
      </c>
      <c r="AN9834" s="53" cm="1">
        <f t="array" aca="1" ref="AN9834" ca="1">+SUMPRODUCT(AF9834:AJ9834,TRANSPOSE($T$4:$T$8))</f>
        <v>0.31852175271138972</v>
      </c>
    </row>
    <row r="9835" spans="25:40" x14ac:dyDescent="0.25">
      <c r="Y9835" s="47" t="s">
        <v>9868</v>
      </c>
      <c r="Z9835" s="48">
        <f t="shared" ca="1" si="710"/>
        <v>0.84585360911941299</v>
      </c>
      <c r="AA9835" s="48">
        <f t="shared" ca="1" si="710"/>
        <v>0.3958792539461703</v>
      </c>
      <c r="AB9835" s="48">
        <f t="shared" ca="1" si="710"/>
        <v>0.5076770360950823</v>
      </c>
      <c r="AC9835" s="48">
        <f t="shared" ca="1" si="710"/>
        <v>0.72925374767263906</v>
      </c>
      <c r="AD9835" s="48">
        <f t="shared" ca="1" si="710"/>
        <v>0.79352418537213432</v>
      </c>
      <c r="AE9835" s="49">
        <f t="shared" ca="1" si="708"/>
        <v>3.2721878322054385</v>
      </c>
      <c r="AF9835" s="50">
        <f t="shared" ca="1" si="711"/>
        <v>0.2584978774122853</v>
      </c>
      <c r="AG9835" s="50">
        <f t="shared" ca="1" si="711"/>
        <v>0.12098304689292534</v>
      </c>
      <c r="AH9835" s="50">
        <f t="shared" ca="1" si="711"/>
        <v>0.15514911188729361</v>
      </c>
      <c r="AI9835" s="50">
        <f t="shared" ca="1" si="711"/>
        <v>0.22286426851637231</v>
      </c>
      <c r="AJ9835" s="50">
        <f t="shared" ca="1" si="711"/>
        <v>0.24250569529112359</v>
      </c>
      <c r="AK9835" s="51">
        <f t="shared" ca="1" si="709"/>
        <v>1.0000000000000002</v>
      </c>
      <c r="AM9835" s="52" cm="1">
        <f t="array" aca="1" ref="AM9835" ca="1">+SQRT(MMULT(MMULT(AF9835:AJ9835,MMULT(MMULT($Q$25:$U$29,$Q$16:$U$20),$Q$25:$U$29)),TRANSPOSE(AF9835:AJ9835)))</f>
        <v>0.16990093856092489</v>
      </c>
      <c r="AN9835" s="53" cm="1">
        <f t="array" aca="1" ref="AN9835" ca="1">+SUMPRODUCT(AF9835:AJ9835,TRANSPOSE($T$4:$T$8))</f>
        <v>0.29269647365659246</v>
      </c>
    </row>
    <row r="9836" spans="25:40" x14ac:dyDescent="0.25">
      <c r="Y9836" s="47" t="s">
        <v>9869</v>
      </c>
      <c r="Z9836" s="48">
        <f t="shared" ca="1" si="710"/>
        <v>0.68929503449955309</v>
      </c>
      <c r="AA9836" s="48">
        <f t="shared" ca="1" si="710"/>
        <v>5.549992968307349E-2</v>
      </c>
      <c r="AB9836" s="48">
        <f t="shared" ca="1" si="710"/>
        <v>0.61371363882509145</v>
      </c>
      <c r="AC9836" s="48">
        <f t="shared" ca="1" si="710"/>
        <v>0.27991083458091803</v>
      </c>
      <c r="AD9836" s="48">
        <f t="shared" ca="1" si="710"/>
        <v>0.97217894280791728</v>
      </c>
      <c r="AE9836" s="49">
        <f t="shared" ca="1" si="708"/>
        <v>2.6105983803965533</v>
      </c>
      <c r="AF9836" s="50">
        <f t="shared" ca="1" si="711"/>
        <v>0.26403718001037307</v>
      </c>
      <c r="AG9836" s="50">
        <f t="shared" ca="1" si="711"/>
        <v>2.1259466833287079E-2</v>
      </c>
      <c r="AH9836" s="50">
        <f t="shared" ca="1" si="711"/>
        <v>0.23508542847248207</v>
      </c>
      <c r="AI9836" s="50">
        <f t="shared" ca="1" si="711"/>
        <v>0.10722094853150074</v>
      </c>
      <c r="AJ9836" s="50">
        <f t="shared" ca="1" si="711"/>
        <v>0.37239697615235706</v>
      </c>
      <c r="AK9836" s="51">
        <f t="shared" ca="1" si="709"/>
        <v>1</v>
      </c>
      <c r="AM9836" s="52" cm="1">
        <f t="array" aca="1" ref="AM9836" ca="1">+SQRT(MMULT(MMULT(AF9836:AJ9836,MMULT(MMULT($Q$25:$U$29,$Q$16:$U$20),$Q$25:$U$29)),TRANSPOSE(AF9836:AJ9836)))</f>
        <v>0.18720612616170496</v>
      </c>
      <c r="AN9836" s="53" cm="1">
        <f t="array" aca="1" ref="AN9836" ca="1">+SUMPRODUCT(AF9836:AJ9836,TRANSPOSE($T$4:$T$8))</f>
        <v>0.262360419602648</v>
      </c>
    </row>
    <row r="9837" spans="25:40" x14ac:dyDescent="0.25">
      <c r="Y9837" s="47" t="s">
        <v>9870</v>
      </c>
      <c r="Z9837" s="48">
        <f t="shared" ca="1" si="710"/>
        <v>0.69562764119470144</v>
      </c>
      <c r="AA9837" s="48">
        <f t="shared" ca="1" si="710"/>
        <v>0.70960563669046617</v>
      </c>
      <c r="AB9837" s="48">
        <f t="shared" ca="1" si="710"/>
        <v>0.45713161548371795</v>
      </c>
      <c r="AC9837" s="48">
        <f t="shared" ca="1" si="710"/>
        <v>0.69870722307244115</v>
      </c>
      <c r="AD9837" s="48">
        <f t="shared" ca="1" si="710"/>
        <v>0.49563562587742604</v>
      </c>
      <c r="AE9837" s="49">
        <f t="shared" ca="1" si="708"/>
        <v>3.056707742318753</v>
      </c>
      <c r="AF9837" s="50">
        <f t="shared" ca="1" si="711"/>
        <v>0.22757414180101276</v>
      </c>
      <c r="AG9837" s="50">
        <f t="shared" ca="1" si="711"/>
        <v>0.232147034165646</v>
      </c>
      <c r="AH9837" s="50">
        <f t="shared" ca="1" si="711"/>
        <v>0.14955031819199952</v>
      </c>
      <c r="AI9837" s="50">
        <f t="shared" ca="1" si="711"/>
        <v>0.22858162505991392</v>
      </c>
      <c r="AJ9837" s="50">
        <f t="shared" ca="1" si="711"/>
        <v>0.16214688078142775</v>
      </c>
      <c r="AK9837" s="51">
        <f t="shared" ca="1" si="709"/>
        <v>0.99999999999999978</v>
      </c>
      <c r="AM9837" s="52" cm="1">
        <f t="array" aca="1" ref="AM9837" ca="1">+SQRT(MMULT(MMULT(AF9837:AJ9837,MMULT(MMULT($Q$25:$U$29,$Q$16:$U$20),$Q$25:$U$29)),TRANSPOSE(AF9837:AJ9837)))</f>
        <v>0.16904621630698566</v>
      </c>
      <c r="AN9837" s="53" cm="1">
        <f t="array" aca="1" ref="AN9837" ca="1">+SUMPRODUCT(AF9837:AJ9837,TRANSPOSE($T$4:$T$8))</f>
        <v>0.32383872044604783</v>
      </c>
    </row>
    <row r="9838" spans="25:40" x14ac:dyDescent="0.25">
      <c r="Y9838" s="47" t="s">
        <v>9871</v>
      </c>
      <c r="Z9838" s="48">
        <f t="shared" ca="1" si="710"/>
        <v>0.7068796187703098</v>
      </c>
      <c r="AA9838" s="48">
        <f t="shared" ca="1" si="710"/>
        <v>0.41726150487168523</v>
      </c>
      <c r="AB9838" s="48">
        <f t="shared" ca="1" si="710"/>
        <v>0.75959331318538748</v>
      </c>
      <c r="AC9838" s="48">
        <f t="shared" ca="1" si="710"/>
        <v>0.2182599954663379</v>
      </c>
      <c r="AD9838" s="48">
        <f t="shared" ca="1" si="710"/>
        <v>1.6972510581926836E-2</v>
      </c>
      <c r="AE9838" s="49">
        <f t="shared" ca="1" si="708"/>
        <v>2.1189669428756477</v>
      </c>
      <c r="AF9838" s="50">
        <f t="shared" ca="1" si="711"/>
        <v>0.33359634096556706</v>
      </c>
      <c r="AG9838" s="50">
        <f t="shared" ca="1" si="711"/>
        <v>0.19691742066793175</v>
      </c>
      <c r="AH9838" s="50">
        <f t="shared" ca="1" si="711"/>
        <v>0.35847341353732692</v>
      </c>
      <c r="AI9838" s="50">
        <f t="shared" ca="1" si="711"/>
        <v>0.103003020504953</v>
      </c>
      <c r="AJ9838" s="50">
        <f t="shared" ca="1" si="711"/>
        <v>8.0098043242210568E-3</v>
      </c>
      <c r="AK9838" s="51">
        <f t="shared" ca="1" si="709"/>
        <v>0.99999999999999989</v>
      </c>
      <c r="AM9838" s="52" cm="1">
        <f t="array" aca="1" ref="AM9838" ca="1">+SQRT(MMULT(MMULT(AF9838:AJ9838,MMULT(MMULT($Q$25:$U$29,$Q$16:$U$20),$Q$25:$U$29)),TRANSPOSE(AF9838:AJ9838)))</f>
        <v>0.18042480434274638</v>
      </c>
      <c r="AN9838" s="53" cm="1">
        <f t="array" aca="1" ref="AN9838" ca="1">+SUMPRODUCT(AF9838:AJ9838,TRANSPOSE($T$4:$T$8))</f>
        <v>0.3910707571980212</v>
      </c>
    </row>
    <row r="9839" spans="25:40" x14ac:dyDescent="0.25">
      <c r="Y9839" s="47" t="s">
        <v>9872</v>
      </c>
      <c r="Z9839" s="48">
        <f t="shared" ca="1" si="710"/>
        <v>0.89053448827029691</v>
      </c>
      <c r="AA9839" s="48">
        <f t="shared" ca="1" si="710"/>
        <v>0.56907523814699246</v>
      </c>
      <c r="AB9839" s="48">
        <f t="shared" ca="1" si="710"/>
        <v>0.16922702060807349</v>
      </c>
      <c r="AC9839" s="48">
        <f t="shared" ca="1" si="710"/>
        <v>0.88304524520045069</v>
      </c>
      <c r="AD9839" s="48">
        <f t="shared" ca="1" si="710"/>
        <v>0.49143264459535085</v>
      </c>
      <c r="AE9839" s="49">
        <f t="shared" ca="1" si="708"/>
        <v>3.0033146368211643</v>
      </c>
      <c r="AF9839" s="50">
        <f t="shared" ca="1" si="711"/>
        <v>0.29651721379844387</v>
      </c>
      <c r="AG9839" s="50">
        <f t="shared" ca="1" si="711"/>
        <v>0.18948239094566724</v>
      </c>
      <c r="AH9839" s="50">
        <f t="shared" ca="1" si="711"/>
        <v>5.6346750531336455E-2</v>
      </c>
      <c r="AI9839" s="50">
        <f t="shared" ca="1" si="711"/>
        <v>0.29402355463332447</v>
      </c>
      <c r="AJ9839" s="50">
        <f t="shared" ca="1" si="711"/>
        <v>0.163630090091228</v>
      </c>
      <c r="AK9839" s="51">
        <f t="shared" ca="1" si="709"/>
        <v>1</v>
      </c>
      <c r="AM9839" s="52" cm="1">
        <f t="array" aca="1" ref="AM9839" ca="1">+SQRT(MMULT(MMULT(AF9839:AJ9839,MMULT(MMULT($Q$25:$U$29,$Q$16:$U$20),$Q$25:$U$29)),TRANSPOSE(AF9839:AJ9839)))</f>
        <v>0.16708424526711452</v>
      </c>
      <c r="AN9839" s="53" cm="1">
        <f t="array" aca="1" ref="AN9839" ca="1">+SUMPRODUCT(AF9839:AJ9839,TRANSPOSE($T$4:$T$8))</f>
        <v>0.30152252715470612</v>
      </c>
    </row>
    <row r="9840" spans="25:40" x14ac:dyDescent="0.25">
      <c r="Y9840" s="47" t="s">
        <v>9873</v>
      </c>
      <c r="Z9840" s="48">
        <f t="shared" ca="1" si="710"/>
        <v>0.86428847539812426</v>
      </c>
      <c r="AA9840" s="48">
        <f t="shared" ca="1" si="710"/>
        <v>0.29791484663996837</v>
      </c>
      <c r="AB9840" s="48">
        <f t="shared" ca="1" si="710"/>
        <v>0.15932999619437649</v>
      </c>
      <c r="AC9840" s="48">
        <f t="shared" ca="1" si="710"/>
        <v>0.82018833135278368</v>
      </c>
      <c r="AD9840" s="48">
        <f t="shared" ca="1" si="710"/>
        <v>0.50899965316459761</v>
      </c>
      <c r="AE9840" s="49">
        <f t="shared" ca="1" si="708"/>
        <v>2.6507213027498504</v>
      </c>
      <c r="AF9840" s="50">
        <f t="shared" ca="1" si="711"/>
        <v>0.32605784489735451</v>
      </c>
      <c r="AG9840" s="50">
        <f t="shared" ca="1" si="711"/>
        <v>0.11239010541429323</v>
      </c>
      <c r="AH9840" s="50">
        <f t="shared" ca="1" si="711"/>
        <v>6.0108166041102862E-2</v>
      </c>
      <c r="AI9840" s="50">
        <f t="shared" ca="1" si="711"/>
        <v>0.30942080953660528</v>
      </c>
      <c r="AJ9840" s="50">
        <f t="shared" ca="1" si="711"/>
        <v>0.19202307411064409</v>
      </c>
      <c r="AK9840" s="51">
        <f t="shared" ca="1" si="709"/>
        <v>1</v>
      </c>
      <c r="AM9840" s="52" cm="1">
        <f t="array" aca="1" ref="AM9840" ca="1">+SQRT(MMULT(MMULT(AF9840:AJ9840,MMULT(MMULT($Q$25:$U$29,$Q$16:$U$20),$Q$25:$U$29)),TRANSPOSE(AF9840:AJ9840)))</f>
        <v>0.16758634114720714</v>
      </c>
      <c r="AN9840" s="53" cm="1">
        <f t="array" aca="1" ref="AN9840" ca="1">+SUMPRODUCT(AF9840:AJ9840,TRANSPOSE($T$4:$T$8))</f>
        <v>0.28688304335976189</v>
      </c>
    </row>
    <row r="9841" spans="25:40" x14ac:dyDescent="0.25">
      <c r="Y9841" s="47" t="s">
        <v>9874</v>
      </c>
      <c r="Z9841" s="48">
        <f t="shared" ref="Z9841:AD9872" ca="1" si="712">RAND()</f>
        <v>0.11360128773564759</v>
      </c>
      <c r="AA9841" s="48">
        <f t="shared" ca="1" si="712"/>
        <v>0.47234768441688058</v>
      </c>
      <c r="AB9841" s="48">
        <f t="shared" ca="1" si="712"/>
        <v>0.70562223830555215</v>
      </c>
      <c r="AC9841" s="48">
        <f t="shared" ca="1" si="712"/>
        <v>0.63587706912438857</v>
      </c>
      <c r="AD9841" s="48">
        <f t="shared" ca="1" si="712"/>
        <v>0.52745159733550562</v>
      </c>
      <c r="AE9841" s="49">
        <f t="shared" ca="1" si="708"/>
        <v>2.4548998769179744</v>
      </c>
      <c r="AF9841" s="50">
        <f t="shared" ca="1" si="711"/>
        <v>4.6275324221478772E-2</v>
      </c>
      <c r="AG9841" s="50">
        <f t="shared" ca="1" si="711"/>
        <v>0.1924101625724523</v>
      </c>
      <c r="AH9841" s="50">
        <f t="shared" ca="1" si="711"/>
        <v>0.28743422285369608</v>
      </c>
      <c r="AI9841" s="50">
        <f t="shared" ca="1" si="711"/>
        <v>0.25902362662655964</v>
      </c>
      <c r="AJ9841" s="50">
        <f t="shared" ca="1" si="711"/>
        <v>0.21485666372581327</v>
      </c>
      <c r="AK9841" s="51">
        <f t="shared" ca="1" si="709"/>
        <v>1</v>
      </c>
      <c r="AM9841" s="52" cm="1">
        <f t="array" aca="1" ref="AM9841" ca="1">+SQRT(MMULT(MMULT(AF9841:AJ9841,MMULT(MMULT($Q$25:$U$29,$Q$16:$U$20),$Q$25:$U$29)),TRANSPOSE(AF9841:AJ9841)))</f>
        <v>0.18968834951683949</v>
      </c>
      <c r="AN9841" s="53" cm="1">
        <f t="array" aca="1" ref="AN9841" ca="1">+SUMPRODUCT(AF9841:AJ9841,TRANSPOSE($T$4:$T$8))</f>
        <v>0.33794836862444294</v>
      </c>
    </row>
    <row r="9842" spans="25:40" x14ac:dyDescent="0.25">
      <c r="Y9842" s="47" t="s">
        <v>9875</v>
      </c>
      <c r="Z9842" s="48">
        <f t="shared" ca="1" si="712"/>
        <v>0.62405343902319044</v>
      </c>
      <c r="AA9842" s="48">
        <f t="shared" ca="1" si="712"/>
        <v>9.9662134896605581E-2</v>
      </c>
      <c r="AB9842" s="48">
        <f t="shared" ca="1" si="712"/>
        <v>0.29534862374836601</v>
      </c>
      <c r="AC9842" s="48">
        <f t="shared" ca="1" si="712"/>
        <v>0.98965787715577846</v>
      </c>
      <c r="AD9842" s="48">
        <f t="shared" ca="1" si="712"/>
        <v>0.55564561295759474</v>
      </c>
      <c r="AE9842" s="49">
        <f t="shared" ca="1" si="708"/>
        <v>2.5643676877815351</v>
      </c>
      <c r="AF9842" s="50">
        <f t="shared" ca="1" si="711"/>
        <v>0.24335567867144139</v>
      </c>
      <c r="AG9842" s="50">
        <f t="shared" ca="1" si="711"/>
        <v>3.8864214118539478E-2</v>
      </c>
      <c r="AH9842" s="50">
        <f t="shared" ca="1" si="711"/>
        <v>0.11517405446793615</v>
      </c>
      <c r="AI9842" s="50">
        <f t="shared" ca="1" si="711"/>
        <v>0.38592666795452535</v>
      </c>
      <c r="AJ9842" s="50">
        <f t="shared" ca="1" si="711"/>
        <v>0.21667938478755763</v>
      </c>
      <c r="AK9842" s="51">
        <f t="shared" ca="1" si="709"/>
        <v>1</v>
      </c>
      <c r="AM9842" s="52" cm="1">
        <f t="array" aca="1" ref="AM9842" ca="1">+SQRT(MMULT(MMULT(AF9842:AJ9842,MMULT(MMULT($Q$25:$U$29,$Q$16:$U$20),$Q$25:$U$29)),TRANSPOSE(AF9842:AJ9842)))</f>
        <v>0.17575464640056804</v>
      </c>
      <c r="AN9842" s="53" cm="1">
        <f t="array" aca="1" ref="AN9842" ca="1">+SUMPRODUCT(AF9842:AJ9842,TRANSPOSE($T$4:$T$8))</f>
        <v>0.28752777588137035</v>
      </c>
    </row>
    <row r="9843" spans="25:40" x14ac:dyDescent="0.25">
      <c r="Y9843" s="47" t="s">
        <v>9876</v>
      </c>
      <c r="Z9843" s="48">
        <f t="shared" ca="1" si="712"/>
        <v>0.93371893387182281</v>
      </c>
      <c r="AA9843" s="48">
        <f t="shared" ca="1" si="712"/>
        <v>0.16836083694404114</v>
      </c>
      <c r="AB9843" s="48">
        <f t="shared" ca="1" si="712"/>
        <v>0.19845211295049026</v>
      </c>
      <c r="AC9843" s="48">
        <f t="shared" ca="1" si="712"/>
        <v>0.32227556088429132</v>
      </c>
      <c r="AD9843" s="48">
        <f t="shared" ca="1" si="712"/>
        <v>0.40355206099275931</v>
      </c>
      <c r="AE9843" s="49">
        <f t="shared" ca="1" si="708"/>
        <v>2.0263595056434047</v>
      </c>
      <c r="AF9843" s="50">
        <f t="shared" ca="1" si="711"/>
        <v>0.46078641587113173</v>
      </c>
      <c r="AG9843" s="50">
        <f t="shared" ca="1" si="711"/>
        <v>8.3085373782468885E-2</v>
      </c>
      <c r="AH9843" s="50">
        <f t="shared" ca="1" si="711"/>
        <v>9.7935293514207003E-2</v>
      </c>
      <c r="AI9843" s="50">
        <f t="shared" ca="1" si="711"/>
        <v>0.15904165079629498</v>
      </c>
      <c r="AJ9843" s="50">
        <f t="shared" ca="1" si="711"/>
        <v>0.19915126603589745</v>
      </c>
      <c r="AK9843" s="51">
        <f t="shared" ca="1" si="709"/>
        <v>1</v>
      </c>
      <c r="AM9843" s="52" cm="1">
        <f t="array" aca="1" ref="AM9843" ca="1">+SQRT(MMULT(MMULT(AF9843:AJ9843,MMULT(MMULT($Q$25:$U$29,$Q$16:$U$20),$Q$25:$U$29)),TRANSPOSE(AF9843:AJ9843)))</f>
        <v>0.16550596362939887</v>
      </c>
      <c r="AN9843" s="53" cm="1">
        <f t="array" aca="1" ref="AN9843" ca="1">+SUMPRODUCT(AF9843:AJ9843,TRANSPOSE($T$4:$T$8))</f>
        <v>0.28190390399989396</v>
      </c>
    </row>
    <row r="9844" spans="25:40" x14ac:dyDescent="0.25">
      <c r="Y9844" s="47" t="s">
        <v>9877</v>
      </c>
      <c r="Z9844" s="48">
        <f t="shared" ca="1" si="712"/>
        <v>0.80140628179982676</v>
      </c>
      <c r="AA9844" s="48">
        <f t="shared" ca="1" si="712"/>
        <v>0.42497863558819815</v>
      </c>
      <c r="AB9844" s="48">
        <f t="shared" ca="1" si="712"/>
        <v>0.45548404063485648</v>
      </c>
      <c r="AC9844" s="48">
        <f t="shared" ca="1" si="712"/>
        <v>0.97887448733342475</v>
      </c>
      <c r="AD9844" s="48">
        <f t="shared" ca="1" si="712"/>
        <v>0.7916166768881685</v>
      </c>
      <c r="AE9844" s="49">
        <f t="shared" ca="1" si="708"/>
        <v>3.4523601222444751</v>
      </c>
      <c r="AF9844" s="50">
        <f t="shared" ca="1" si="711"/>
        <v>0.23213287531510771</v>
      </c>
      <c r="AG9844" s="50">
        <f t="shared" ca="1" si="711"/>
        <v>0.12309800268226588</v>
      </c>
      <c r="AH9844" s="50">
        <f t="shared" ca="1" si="711"/>
        <v>0.13193410435372938</v>
      </c>
      <c r="AI9844" s="50">
        <f t="shared" ca="1" si="711"/>
        <v>0.28353776914125378</v>
      </c>
      <c r="AJ9844" s="50">
        <f t="shared" ca="1" si="711"/>
        <v>0.2292972485076431</v>
      </c>
      <c r="AK9844" s="51">
        <f t="shared" ca="1" si="709"/>
        <v>0.99999999999999989</v>
      </c>
      <c r="AM9844" s="52" cm="1">
        <f t="array" aca="1" ref="AM9844" ca="1">+SQRT(MMULT(MMULT(AF9844:AJ9844,MMULT(MMULT($Q$25:$U$29,$Q$16:$U$20),$Q$25:$U$29)),TRANSPOSE(AF9844:AJ9844)))</f>
        <v>0.17084082469990985</v>
      </c>
      <c r="AN9844" s="53" cm="1">
        <f t="array" aca="1" ref="AN9844" ca="1">+SUMPRODUCT(AF9844:AJ9844,TRANSPOSE($T$4:$T$8))</f>
        <v>0.29402588109755551</v>
      </c>
    </row>
    <row r="9845" spans="25:40" x14ac:dyDescent="0.25">
      <c r="Y9845" s="47" t="s">
        <v>9878</v>
      </c>
      <c r="Z9845" s="48">
        <f t="shared" ca="1" si="712"/>
        <v>0.79380286775067976</v>
      </c>
      <c r="AA9845" s="48">
        <f t="shared" ca="1" si="712"/>
        <v>0.72594245018090919</v>
      </c>
      <c r="AB9845" s="48">
        <f t="shared" ca="1" si="712"/>
        <v>0.41227177050481312</v>
      </c>
      <c r="AC9845" s="48">
        <f t="shared" ca="1" si="712"/>
        <v>0.1556913380948407</v>
      </c>
      <c r="AD9845" s="48">
        <f t="shared" ca="1" si="712"/>
        <v>0.36232113645835529</v>
      </c>
      <c r="AE9845" s="49">
        <f t="shared" ca="1" si="708"/>
        <v>2.4500295629895983</v>
      </c>
      <c r="AF9845" s="50">
        <f t="shared" ca="1" si="711"/>
        <v>0.32399726098898907</v>
      </c>
      <c r="AG9845" s="50">
        <f t="shared" ca="1" si="711"/>
        <v>0.29629946558485309</v>
      </c>
      <c r="AH9845" s="50">
        <f t="shared" ca="1" si="711"/>
        <v>0.16827216158230635</v>
      </c>
      <c r="AI9845" s="50">
        <f t="shared" ca="1" si="711"/>
        <v>6.3546718148519615E-2</v>
      </c>
      <c r="AJ9845" s="50">
        <f t="shared" ca="1" si="711"/>
        <v>0.14788439369533171</v>
      </c>
      <c r="AK9845" s="51">
        <f t="shared" ca="1" si="709"/>
        <v>0.99999999999999989</v>
      </c>
      <c r="AM9845" s="52" cm="1">
        <f t="array" aca="1" ref="AM9845" ca="1">+SQRT(MMULT(MMULT(AF9845:AJ9845,MMULT(MMULT($Q$25:$U$29,$Q$16:$U$20),$Q$25:$U$29)),TRANSPOSE(AF9845:AJ9845)))</f>
        <v>0.17141219518817791</v>
      </c>
      <c r="AN9845" s="53" cm="1">
        <f t="array" aca="1" ref="AN9845" ca="1">+SUMPRODUCT(AF9845:AJ9845,TRANSPOSE($T$4:$T$8))</f>
        <v>0.33086298506092754</v>
      </c>
    </row>
    <row r="9846" spans="25:40" x14ac:dyDescent="0.25">
      <c r="Y9846" s="47" t="s">
        <v>9879</v>
      </c>
      <c r="Z9846" s="48">
        <f t="shared" ca="1" si="712"/>
        <v>1.3852135695832102E-3</v>
      </c>
      <c r="AA9846" s="48">
        <f t="shared" ca="1" si="712"/>
        <v>0.35525862054538715</v>
      </c>
      <c r="AB9846" s="48">
        <f t="shared" ca="1" si="712"/>
        <v>0.54055639841962999</v>
      </c>
      <c r="AC9846" s="48">
        <f t="shared" ca="1" si="712"/>
        <v>0.36595179056503635</v>
      </c>
      <c r="AD9846" s="48">
        <f t="shared" ca="1" si="712"/>
        <v>0.13268604017804442</v>
      </c>
      <c r="AE9846" s="49">
        <f t="shared" ca="1" si="708"/>
        <v>1.3958380632776812</v>
      </c>
      <c r="AF9846" s="50">
        <f t="shared" ca="1" si="711"/>
        <v>9.9238844822047427E-4</v>
      </c>
      <c r="AG9846" s="50">
        <f t="shared" ca="1" si="711"/>
        <v>0.25451277615339951</v>
      </c>
      <c r="AH9846" s="50">
        <f t="shared" ca="1" si="711"/>
        <v>0.38726297314912406</v>
      </c>
      <c r="AI9846" s="50">
        <f t="shared" ca="1" si="711"/>
        <v>0.26217352871558403</v>
      </c>
      <c r="AJ9846" s="50">
        <f t="shared" ca="1" si="711"/>
        <v>9.5058333533671879E-2</v>
      </c>
      <c r="AK9846" s="51">
        <f t="shared" ca="1" si="709"/>
        <v>1</v>
      </c>
      <c r="AM9846" s="52" cm="1">
        <f t="array" aca="1" ref="AM9846" ca="1">+SQRT(MMULT(MMULT(AF9846:AJ9846,MMULT(MMULT($Q$25:$U$29,$Q$16:$U$20),$Q$25:$U$29)),TRANSPOSE(AF9846:AJ9846)))</f>
        <v>0.20110564313813492</v>
      </c>
      <c r="AN9846" s="53" cm="1">
        <f t="array" aca="1" ref="AN9846" ca="1">+SUMPRODUCT(AF9846:AJ9846,TRANSPOSE($T$4:$T$8))</f>
        <v>0.39364236472270142</v>
      </c>
    </row>
    <row r="9847" spans="25:40" x14ac:dyDescent="0.25">
      <c r="Y9847" s="47" t="s">
        <v>9880</v>
      </c>
      <c r="Z9847" s="48">
        <f t="shared" ca="1" si="712"/>
        <v>0.49494466676740367</v>
      </c>
      <c r="AA9847" s="48">
        <f t="shared" ca="1" si="712"/>
        <v>0.13676807353823073</v>
      </c>
      <c r="AB9847" s="48">
        <f t="shared" ca="1" si="712"/>
        <v>0.18080419794095581</v>
      </c>
      <c r="AC9847" s="48">
        <f t="shared" ca="1" si="712"/>
        <v>0.81318277491101132</v>
      </c>
      <c r="AD9847" s="48">
        <f t="shared" ca="1" si="712"/>
        <v>0.48350587483650986</v>
      </c>
      <c r="AE9847" s="49">
        <f t="shared" ca="1" si="708"/>
        <v>2.1092055879941114</v>
      </c>
      <c r="AF9847" s="50">
        <f t="shared" ca="1" si="711"/>
        <v>0.23465928100356687</v>
      </c>
      <c r="AG9847" s="50">
        <f t="shared" ca="1" si="711"/>
        <v>6.4843405648426791E-2</v>
      </c>
      <c r="AH9847" s="50">
        <f t="shared" ca="1" si="711"/>
        <v>8.5721467347762689E-2</v>
      </c>
      <c r="AI9847" s="50">
        <f t="shared" ca="1" si="711"/>
        <v>0.3855398352535</v>
      </c>
      <c r="AJ9847" s="50">
        <f t="shared" ca="1" si="711"/>
        <v>0.22923601074674363</v>
      </c>
      <c r="AK9847" s="51">
        <f t="shared" ca="1" si="709"/>
        <v>0.99999999999999989</v>
      </c>
      <c r="AM9847" s="52" cm="1">
        <f t="array" aca="1" ref="AM9847" ca="1">+SQRT(MMULT(MMULT(AF9847:AJ9847,MMULT(MMULT($Q$25:$U$29,$Q$16:$U$20),$Q$25:$U$29)),TRANSPOSE(AF9847:AJ9847)))</f>
        <v>0.17592782394383394</v>
      </c>
      <c r="AN9847" s="53" cm="1">
        <f t="array" aca="1" ref="AN9847" ca="1">+SUMPRODUCT(AF9847:AJ9847,TRANSPOSE($T$4:$T$8))</f>
        <v>0.28186567100387883</v>
      </c>
    </row>
    <row r="9848" spans="25:40" x14ac:dyDescent="0.25">
      <c r="Y9848" s="47" t="s">
        <v>9881</v>
      </c>
      <c r="Z9848" s="48">
        <f t="shared" ca="1" si="712"/>
        <v>0.60273266310174112</v>
      </c>
      <c r="AA9848" s="48">
        <f t="shared" ca="1" si="712"/>
        <v>0.37542872215572043</v>
      </c>
      <c r="AB9848" s="48">
        <f t="shared" ca="1" si="712"/>
        <v>0.79166115742583976</v>
      </c>
      <c r="AC9848" s="48">
        <f t="shared" ca="1" si="712"/>
        <v>0.40914140373248364</v>
      </c>
      <c r="AD9848" s="48">
        <f t="shared" ca="1" si="712"/>
        <v>0.76376429730077555</v>
      </c>
      <c r="AE9848" s="49">
        <f t="shared" ca="1" si="708"/>
        <v>2.9427282437165609</v>
      </c>
      <c r="AF9848" s="50">
        <f t="shared" ca="1" si="711"/>
        <v>0.2048210412866773</v>
      </c>
      <c r="AG9848" s="50">
        <f t="shared" ca="1" si="711"/>
        <v>0.12757845477486815</v>
      </c>
      <c r="AH9848" s="50">
        <f t="shared" ca="1" si="711"/>
        <v>0.26902285629542194</v>
      </c>
      <c r="AI9848" s="50">
        <f t="shared" ca="1" si="711"/>
        <v>0.13903472215149321</v>
      </c>
      <c r="AJ9848" s="50">
        <f t="shared" ca="1" si="711"/>
        <v>0.25954292549153923</v>
      </c>
      <c r="AK9848" s="51">
        <f t="shared" ca="1" si="709"/>
        <v>0.99999999999999989</v>
      </c>
      <c r="AM9848" s="52" cm="1">
        <f t="array" aca="1" ref="AM9848" ca="1">+SQRT(MMULT(MMULT(AF9848:AJ9848,MMULT(MMULT($Q$25:$U$29,$Q$16:$U$20),$Q$25:$U$29)),TRANSPOSE(AF9848:AJ9848)))</f>
        <v>0.17951276289341656</v>
      </c>
      <c r="AN9848" s="53" cm="1">
        <f t="array" aca="1" ref="AN9848" ca="1">+SUMPRODUCT(AF9848:AJ9848,TRANSPOSE($T$4:$T$8))</f>
        <v>0.30972782908632607</v>
      </c>
    </row>
    <row r="9849" spans="25:40" x14ac:dyDescent="0.25">
      <c r="Y9849" s="47" t="s">
        <v>9882</v>
      </c>
      <c r="Z9849" s="48">
        <f t="shared" ca="1" si="712"/>
        <v>0.6442650630759662</v>
      </c>
      <c r="AA9849" s="48">
        <f t="shared" ca="1" si="712"/>
        <v>0.84151449500047271</v>
      </c>
      <c r="AB9849" s="48">
        <f t="shared" ca="1" si="712"/>
        <v>0.38224598955263112</v>
      </c>
      <c r="AC9849" s="48">
        <f t="shared" ca="1" si="712"/>
        <v>0.22340288357495297</v>
      </c>
      <c r="AD9849" s="48">
        <f t="shared" ca="1" si="712"/>
        <v>0.87073951188766885</v>
      </c>
      <c r="AE9849" s="49">
        <f t="shared" ca="1" si="708"/>
        <v>2.9621679430916918</v>
      </c>
      <c r="AF9849" s="50">
        <f t="shared" ca="1" si="711"/>
        <v>0.21749781762999229</v>
      </c>
      <c r="AG9849" s="50">
        <f t="shared" ca="1" si="711"/>
        <v>0.28408736815987623</v>
      </c>
      <c r="AH9849" s="50">
        <f t="shared" ca="1" si="711"/>
        <v>0.12904264609442467</v>
      </c>
      <c r="AI9849" s="50">
        <f t="shared" ca="1" si="711"/>
        <v>7.5418709494837616E-2</v>
      </c>
      <c r="AJ9849" s="50">
        <f t="shared" ca="1" si="711"/>
        <v>0.29395345862086919</v>
      </c>
      <c r="AK9849" s="51">
        <f t="shared" ca="1" si="709"/>
        <v>1</v>
      </c>
      <c r="AM9849" s="52" cm="1">
        <f t="array" aca="1" ref="AM9849" ca="1">+SQRT(MMULT(MMULT(AF9849:AJ9849,MMULT(MMULT($Q$25:$U$29,$Q$16:$U$20),$Q$25:$U$29)),TRANSPOSE(AF9849:AJ9849)))</f>
        <v>0.18251488326197324</v>
      </c>
      <c r="AN9849" s="53" cm="1">
        <f t="array" aca="1" ref="AN9849" ca="1">+SUMPRODUCT(AF9849:AJ9849,TRANSPOSE($T$4:$T$8))</f>
        <v>0.28950115932471387</v>
      </c>
    </row>
    <row r="9850" spans="25:40" x14ac:dyDescent="0.25">
      <c r="Y9850" s="47" t="s">
        <v>9883</v>
      </c>
      <c r="Z9850" s="48">
        <f t="shared" ca="1" si="712"/>
        <v>0.17045831242449683</v>
      </c>
      <c r="AA9850" s="48">
        <f t="shared" ca="1" si="712"/>
        <v>0.47194057472125206</v>
      </c>
      <c r="AB9850" s="48">
        <f t="shared" ca="1" si="712"/>
        <v>0.84002349121833653</v>
      </c>
      <c r="AC9850" s="48">
        <f t="shared" ca="1" si="712"/>
        <v>0.74911340716794694</v>
      </c>
      <c r="AD9850" s="48">
        <f t="shared" ca="1" si="712"/>
        <v>0.90368934632644504</v>
      </c>
      <c r="AE9850" s="49">
        <f t="shared" ca="1" si="708"/>
        <v>3.1352251318584772</v>
      </c>
      <c r="AF9850" s="50">
        <f t="shared" ca="1" si="711"/>
        <v>5.4368763088937642E-2</v>
      </c>
      <c r="AG9850" s="50">
        <f t="shared" ca="1" si="711"/>
        <v>0.15052844847588293</v>
      </c>
      <c r="AH9850" s="50">
        <f t="shared" ca="1" si="711"/>
        <v>0.26793083618859398</v>
      </c>
      <c r="AI9850" s="50">
        <f t="shared" ca="1" si="711"/>
        <v>0.23893448657190772</v>
      </c>
      <c r="AJ9850" s="50">
        <f t="shared" ca="1" si="711"/>
        <v>0.28823746567467784</v>
      </c>
      <c r="AK9850" s="51">
        <f t="shared" ca="1" si="709"/>
        <v>1.0000000000000002</v>
      </c>
      <c r="AM9850" s="52" cm="1">
        <f t="array" aca="1" ref="AM9850" ca="1">+SQRT(MMULT(MMULT(AF9850:AJ9850,MMULT(MMULT($Q$25:$U$29,$Q$16:$U$20),$Q$25:$U$29)),TRANSPOSE(AF9850:AJ9850)))</f>
        <v>0.19177809796019993</v>
      </c>
      <c r="AN9850" s="53" cm="1">
        <f t="array" aca="1" ref="AN9850" ca="1">+SUMPRODUCT(AF9850:AJ9850,TRANSPOSE($T$4:$T$8))</f>
        <v>0.31125495725707597</v>
      </c>
    </row>
    <row r="9851" spans="25:40" x14ac:dyDescent="0.25">
      <c r="Y9851" s="47" t="s">
        <v>9884</v>
      </c>
      <c r="Z9851" s="48">
        <f t="shared" ca="1" si="712"/>
        <v>0.81561841045247152</v>
      </c>
      <c r="AA9851" s="48">
        <f t="shared" ca="1" si="712"/>
        <v>0.34577480083111534</v>
      </c>
      <c r="AB9851" s="48">
        <f t="shared" ca="1" si="712"/>
        <v>0.73677720205102437</v>
      </c>
      <c r="AC9851" s="48">
        <f t="shared" ca="1" si="712"/>
        <v>0.22216862780076096</v>
      </c>
      <c r="AD9851" s="48">
        <f t="shared" ca="1" si="712"/>
        <v>0.34494909101553228</v>
      </c>
      <c r="AE9851" s="49">
        <f t="shared" ca="1" si="708"/>
        <v>2.4652881321509046</v>
      </c>
      <c r="AF9851" s="50">
        <f t="shared" ca="1" si="711"/>
        <v>0.3308410079193721</v>
      </c>
      <c r="AG9851" s="50">
        <f t="shared" ca="1" si="711"/>
        <v>0.14025735828673103</v>
      </c>
      <c r="AH9851" s="50">
        <f t="shared" ca="1" si="711"/>
        <v>0.29886048305769597</v>
      </c>
      <c r="AI9851" s="50">
        <f t="shared" ca="1" si="711"/>
        <v>9.0118726855235448E-2</v>
      </c>
      <c r="AJ9851" s="50">
        <f t="shared" ca="1" si="711"/>
        <v>0.13992242388096537</v>
      </c>
      <c r="AK9851" s="51">
        <f t="shared" ca="1" si="709"/>
        <v>1</v>
      </c>
      <c r="AM9851" s="52" cm="1">
        <f t="array" aca="1" ref="AM9851" ca="1">+SQRT(MMULT(MMULT(AF9851:AJ9851,MMULT(MMULT($Q$25:$U$29,$Q$16:$U$20),$Q$25:$U$29)),TRANSPOSE(AF9851:AJ9851)))</f>
        <v>0.17325698834459419</v>
      </c>
      <c r="AN9851" s="53" cm="1">
        <f t="array" aca="1" ref="AN9851" ca="1">+SUMPRODUCT(AF9851:AJ9851,TRANSPOSE($T$4:$T$8))</f>
        <v>0.3414677977528835</v>
      </c>
    </row>
    <row r="9852" spans="25:40" x14ac:dyDescent="0.25">
      <c r="Y9852" s="47" t="s">
        <v>9885</v>
      </c>
      <c r="Z9852" s="48">
        <f t="shared" ca="1" si="712"/>
        <v>0.74229015961743672</v>
      </c>
      <c r="AA9852" s="48">
        <f t="shared" ca="1" si="712"/>
        <v>0.65241755002920754</v>
      </c>
      <c r="AB9852" s="48">
        <f t="shared" ca="1" si="712"/>
        <v>0.82904809222576548</v>
      </c>
      <c r="AC9852" s="48">
        <f t="shared" ca="1" si="712"/>
        <v>0.82631433839981661</v>
      </c>
      <c r="AD9852" s="48">
        <f t="shared" ca="1" si="712"/>
        <v>8.8695774602626121E-2</v>
      </c>
      <c r="AE9852" s="49">
        <f t="shared" ca="1" si="708"/>
        <v>3.1387659148748526</v>
      </c>
      <c r="AF9852" s="50">
        <f t="shared" ca="1" si="711"/>
        <v>0.23649108590725632</v>
      </c>
      <c r="AG9852" s="50">
        <f t="shared" ca="1" si="711"/>
        <v>0.20785798231634628</v>
      </c>
      <c r="AH9852" s="50">
        <f t="shared" ca="1" si="711"/>
        <v>0.26413186414980577</v>
      </c>
      <c r="AI9852" s="50">
        <f t="shared" ca="1" si="711"/>
        <v>0.26326089960511218</v>
      </c>
      <c r="AJ9852" s="50">
        <f t="shared" ca="1" si="711"/>
        <v>2.8258168021479409E-2</v>
      </c>
      <c r="AK9852" s="51">
        <f t="shared" ca="1" si="709"/>
        <v>0.99999999999999989</v>
      </c>
      <c r="AM9852" s="52" cm="1">
        <f t="array" aca="1" ref="AM9852" ca="1">+SQRT(MMULT(MMULT(AF9852:AJ9852,MMULT(MMULT($Q$25:$U$29,$Q$16:$U$20),$Q$25:$U$29)),TRANSPOSE(AF9852:AJ9852)))</f>
        <v>0.17284262184251148</v>
      </c>
      <c r="AN9852" s="53" cm="1">
        <f t="array" aca="1" ref="AN9852" ca="1">+SUMPRODUCT(AF9852:AJ9852,TRANSPOSE($T$4:$T$8))</f>
        <v>0.37616501790033863</v>
      </c>
    </row>
    <row r="9853" spans="25:40" x14ac:dyDescent="0.25">
      <c r="Y9853" s="47" t="s">
        <v>9886</v>
      </c>
      <c r="Z9853" s="48">
        <f t="shared" ca="1" si="712"/>
        <v>0.34161688473952423</v>
      </c>
      <c r="AA9853" s="48">
        <f t="shared" ca="1" si="712"/>
        <v>2.5641764866204397E-3</v>
      </c>
      <c r="AB9853" s="48">
        <f t="shared" ca="1" si="712"/>
        <v>0.79659881786284048</v>
      </c>
      <c r="AC9853" s="48">
        <f t="shared" ca="1" si="712"/>
        <v>0.83313541958155768</v>
      </c>
      <c r="AD9853" s="48">
        <f t="shared" ca="1" si="712"/>
        <v>0.22432119309069898</v>
      </c>
      <c r="AE9853" s="49">
        <f t="shared" ca="1" si="708"/>
        <v>2.198236491761242</v>
      </c>
      <c r="AF9853" s="50">
        <f t="shared" ca="1" si="711"/>
        <v>0.15540497395065009</v>
      </c>
      <c r="AG9853" s="50">
        <f t="shared" ca="1" si="711"/>
        <v>1.1664698026034514E-3</v>
      </c>
      <c r="AH9853" s="50">
        <f t="shared" ca="1" si="711"/>
        <v>0.36238085431135758</v>
      </c>
      <c r="AI9853" s="50">
        <f t="shared" ca="1" si="711"/>
        <v>0.37900172374722246</v>
      </c>
      <c r="AJ9853" s="50">
        <f t="shared" ca="1" si="711"/>
        <v>0.10204597818816633</v>
      </c>
      <c r="AK9853" s="51">
        <f t="shared" ca="1" si="709"/>
        <v>0.99999999999999989</v>
      </c>
      <c r="AM9853" s="52" cm="1">
        <f t="array" aca="1" ref="AM9853" ca="1">+SQRT(MMULT(MMULT(AF9853:AJ9853,MMULT(MMULT($Q$25:$U$29,$Q$16:$U$20),$Q$25:$U$29)),TRANSPOSE(AF9853:AJ9853)))</f>
        <v>0.19284101473312323</v>
      </c>
      <c r="AN9853" s="53" cm="1">
        <f t="array" aca="1" ref="AN9853" ca="1">+SUMPRODUCT(AF9853:AJ9853,TRANSPOSE($T$4:$T$8))</f>
        <v>0.35993567451970149</v>
      </c>
    </row>
    <row r="9854" spans="25:40" x14ac:dyDescent="0.25">
      <c r="Y9854" s="47" t="s">
        <v>9887</v>
      </c>
      <c r="Z9854" s="48">
        <f t="shared" ca="1" si="712"/>
        <v>0.40534983552257164</v>
      </c>
      <c r="AA9854" s="48">
        <f t="shared" ca="1" si="712"/>
        <v>0.76726543963261118</v>
      </c>
      <c r="AB9854" s="48">
        <f t="shared" ca="1" si="712"/>
        <v>0.16984220005605843</v>
      </c>
      <c r="AC9854" s="48">
        <f t="shared" ca="1" si="712"/>
        <v>0.3014330014290364</v>
      </c>
      <c r="AD9854" s="48">
        <f t="shared" ca="1" si="712"/>
        <v>0.9196881489882579</v>
      </c>
      <c r="AE9854" s="49">
        <f t="shared" ca="1" si="708"/>
        <v>2.5635786256285358</v>
      </c>
      <c r="AF9854" s="50">
        <f t="shared" ca="1" si="711"/>
        <v>0.15811874520649366</v>
      </c>
      <c r="AG9854" s="50">
        <f t="shared" ca="1" si="711"/>
        <v>0.29929467813552774</v>
      </c>
      <c r="AH9854" s="50">
        <f t="shared" ca="1" si="711"/>
        <v>6.625199568997682E-2</v>
      </c>
      <c r="AI9854" s="50">
        <f t="shared" ca="1" si="711"/>
        <v>0.11758289697673359</v>
      </c>
      <c r="AJ9854" s="50">
        <f t="shared" ca="1" si="711"/>
        <v>0.35875168399126811</v>
      </c>
      <c r="AK9854" s="51">
        <f t="shared" ca="1" si="709"/>
        <v>1</v>
      </c>
      <c r="AM9854" s="52" cm="1">
        <f t="array" aca="1" ref="AM9854" ca="1">+SQRT(MMULT(MMULT(AF9854:AJ9854,MMULT(MMULT($Q$25:$U$29,$Q$16:$U$20),$Q$25:$U$29)),TRANSPOSE(AF9854:AJ9854)))</f>
        <v>0.19291925688170566</v>
      </c>
      <c r="AN9854" s="53" cm="1">
        <f t="array" aca="1" ref="AN9854" ca="1">+SUMPRODUCT(AF9854:AJ9854,TRANSPOSE($T$4:$T$8))</f>
        <v>0.26606478224081442</v>
      </c>
    </row>
    <row r="9855" spans="25:40" x14ac:dyDescent="0.25">
      <c r="Y9855" s="47" t="s">
        <v>9888</v>
      </c>
      <c r="Z9855" s="48">
        <f t="shared" ca="1" si="712"/>
        <v>0.98349852941462412</v>
      </c>
      <c r="AA9855" s="48">
        <f t="shared" ca="1" si="712"/>
        <v>0.86051014682138416</v>
      </c>
      <c r="AB9855" s="48">
        <f t="shared" ca="1" si="712"/>
        <v>2.979999244635223E-2</v>
      </c>
      <c r="AC9855" s="48">
        <f t="shared" ca="1" si="712"/>
        <v>0.70638546180255402</v>
      </c>
      <c r="AD9855" s="48">
        <f t="shared" ca="1" si="712"/>
        <v>0.95176950350191647</v>
      </c>
      <c r="AE9855" s="49">
        <f t="shared" ca="1" si="708"/>
        <v>3.5319636339868312</v>
      </c>
      <c r="AF9855" s="50">
        <f t="shared" ca="1" si="711"/>
        <v>0.27845658430646542</v>
      </c>
      <c r="AG9855" s="50">
        <f t="shared" ca="1" si="711"/>
        <v>0.24363505290399956</v>
      </c>
      <c r="AH9855" s="50">
        <f t="shared" ca="1" si="711"/>
        <v>8.4372308252546793E-3</v>
      </c>
      <c r="AI9855" s="50">
        <f t="shared" ca="1" si="711"/>
        <v>0.19999794307202307</v>
      </c>
      <c r="AJ9855" s="50">
        <f t="shared" ca="1" si="711"/>
        <v>0.26947318889225719</v>
      </c>
      <c r="AK9855" s="51">
        <f t="shared" ca="1" si="709"/>
        <v>1</v>
      </c>
      <c r="AM9855" s="52" cm="1">
        <f t="array" aca="1" ref="AM9855" ca="1">+SQRT(MMULT(MMULT(AF9855:AJ9855,MMULT(MMULT($Q$25:$U$29,$Q$16:$U$20),$Q$25:$U$29)),TRANSPOSE(AF9855:AJ9855)))</f>
        <v>0.17579433149234081</v>
      </c>
      <c r="AN9855" s="53" cm="1">
        <f t="array" aca="1" ref="AN9855" ca="1">+SUMPRODUCT(AF9855:AJ9855,TRANSPOSE($T$4:$T$8))</f>
        <v>0.27035879709405269</v>
      </c>
    </row>
    <row r="9856" spans="25:40" x14ac:dyDescent="0.25">
      <c r="Y9856" s="47" t="s">
        <v>9889</v>
      </c>
      <c r="Z9856" s="48">
        <f t="shared" ca="1" si="712"/>
        <v>5.1332988345510366E-2</v>
      </c>
      <c r="AA9856" s="48">
        <f t="shared" ca="1" si="712"/>
        <v>0.91209155884486381</v>
      </c>
      <c r="AB9856" s="48">
        <f t="shared" ca="1" si="712"/>
        <v>0.27258294417317119</v>
      </c>
      <c r="AC9856" s="48">
        <f t="shared" ca="1" si="712"/>
        <v>0.77949926776494249</v>
      </c>
      <c r="AD9856" s="48">
        <f t="shared" ca="1" si="712"/>
        <v>0.72057092563335301</v>
      </c>
      <c r="AE9856" s="49">
        <f t="shared" ca="1" si="708"/>
        <v>2.7360776847618409</v>
      </c>
      <c r="AF9856" s="50">
        <f t="shared" ca="1" si="711"/>
        <v>1.8761524437482701E-2</v>
      </c>
      <c r="AG9856" s="50">
        <f t="shared" ca="1" si="711"/>
        <v>0.33335733262422185</v>
      </c>
      <c r="AH9856" s="50">
        <f t="shared" ca="1" si="711"/>
        <v>9.9625440348890495E-2</v>
      </c>
      <c r="AI9856" s="50">
        <f t="shared" ca="1" si="711"/>
        <v>0.28489661390326831</v>
      </c>
      <c r="AJ9856" s="50">
        <f t="shared" ca="1" si="711"/>
        <v>0.26335908868613661</v>
      </c>
      <c r="AK9856" s="51">
        <f t="shared" ca="1" si="709"/>
        <v>1</v>
      </c>
      <c r="AM9856" s="52" cm="1">
        <f t="array" aca="1" ref="AM9856" ca="1">+SQRT(MMULT(MMULT(AF9856:AJ9856,MMULT(MMULT($Q$25:$U$29,$Q$16:$U$20),$Q$25:$U$29)),TRANSPOSE(AF9856:AJ9856)))</f>
        <v>0.19677365890511964</v>
      </c>
      <c r="AN9856" s="53" cm="1">
        <f t="array" aca="1" ref="AN9856" ca="1">+SUMPRODUCT(AF9856:AJ9856,TRANSPOSE($T$4:$T$8))</f>
        <v>0.30700893480976188</v>
      </c>
    </row>
    <row r="9857" spans="25:40" x14ac:dyDescent="0.25">
      <c r="Y9857" s="47" t="s">
        <v>9890</v>
      </c>
      <c r="Z9857" s="48">
        <f t="shared" ca="1" si="712"/>
        <v>0.75961657042753739</v>
      </c>
      <c r="AA9857" s="48">
        <f t="shared" ca="1" si="712"/>
        <v>0.77034881223785712</v>
      </c>
      <c r="AB9857" s="48">
        <f t="shared" ca="1" si="712"/>
        <v>0.40619250926889727</v>
      </c>
      <c r="AC9857" s="48">
        <f t="shared" ca="1" si="712"/>
        <v>2.0619051358682139E-2</v>
      </c>
      <c r="AD9857" s="48">
        <f t="shared" ca="1" si="712"/>
        <v>0.25441287554773784</v>
      </c>
      <c r="AE9857" s="49">
        <f t="shared" ca="1" si="708"/>
        <v>2.2111898188407118</v>
      </c>
      <c r="AF9857" s="50">
        <f t="shared" ca="1" si="711"/>
        <v>0.34353295404814732</v>
      </c>
      <c r="AG9857" s="50">
        <f t="shared" ca="1" si="711"/>
        <v>0.34838655898015014</v>
      </c>
      <c r="AH9857" s="50">
        <f t="shared" ca="1" si="711"/>
        <v>0.18369861592518408</v>
      </c>
      <c r="AI9857" s="50">
        <f t="shared" ca="1" si="711"/>
        <v>9.3248671746744699E-3</v>
      </c>
      <c r="AJ9857" s="50">
        <f t="shared" ca="1" si="711"/>
        <v>0.11505700387184402</v>
      </c>
      <c r="AK9857" s="51">
        <f t="shared" ca="1" si="709"/>
        <v>1</v>
      </c>
      <c r="AM9857" s="52" cm="1">
        <f t="array" aca="1" ref="AM9857" ca="1">+SQRT(MMULT(MMULT(AF9857:AJ9857,MMULT(MMULT($Q$25:$U$29,$Q$16:$U$20),$Q$25:$U$29)),TRANSPOSE(AF9857:AJ9857)))</f>
        <v>0.1770409342483181</v>
      </c>
      <c r="AN9857" s="53" cm="1">
        <f t="array" aca="1" ref="AN9857" ca="1">+SUMPRODUCT(AF9857:AJ9857,TRANSPOSE($T$4:$T$8))</f>
        <v>0.34533438677478484</v>
      </c>
    </row>
    <row r="9858" spans="25:40" x14ac:dyDescent="0.25">
      <c r="Y9858" s="47" t="s">
        <v>9891</v>
      </c>
      <c r="Z9858" s="48">
        <f t="shared" ca="1" si="712"/>
        <v>0.61679189027165948</v>
      </c>
      <c r="AA9858" s="48">
        <f t="shared" ca="1" si="712"/>
        <v>0.90198686533997785</v>
      </c>
      <c r="AB9858" s="48">
        <f t="shared" ca="1" si="712"/>
        <v>0.16832058288962914</v>
      </c>
      <c r="AC9858" s="48">
        <f t="shared" ca="1" si="712"/>
        <v>0.58290374145782808</v>
      </c>
      <c r="AD9858" s="48">
        <f t="shared" ca="1" si="712"/>
        <v>0.52170431027258102</v>
      </c>
      <c r="AE9858" s="49">
        <f t="shared" ca="1" si="708"/>
        <v>2.7917073902316756</v>
      </c>
      <c r="AF9858" s="50">
        <f t="shared" ca="1" si="711"/>
        <v>0.22093715567392389</v>
      </c>
      <c r="AG9858" s="50">
        <f t="shared" ca="1" si="711"/>
        <v>0.32309505949515882</v>
      </c>
      <c r="AH9858" s="50">
        <f t="shared" ca="1" si="711"/>
        <v>6.0293060611793098E-2</v>
      </c>
      <c r="AI9858" s="50">
        <f t="shared" ca="1" si="711"/>
        <v>0.20879829436904368</v>
      </c>
      <c r="AJ9858" s="50">
        <f t="shared" ca="1" si="711"/>
        <v>0.18687642985008049</v>
      </c>
      <c r="AK9858" s="51">
        <f t="shared" ca="1" si="709"/>
        <v>1</v>
      </c>
      <c r="AM9858" s="52" cm="1">
        <f t="array" aca="1" ref="AM9858" ca="1">+SQRT(MMULT(MMULT(AF9858:AJ9858,MMULT(MMULT($Q$25:$U$29,$Q$16:$U$20),$Q$25:$U$29)),TRANSPOSE(AF9858:AJ9858)))</f>
        <v>0.1761302756178979</v>
      </c>
      <c r="AN9858" s="53" cm="1">
        <f t="array" aca="1" ref="AN9858" ca="1">+SUMPRODUCT(AF9858:AJ9858,TRANSPOSE($T$4:$T$8))</f>
        <v>0.31023985809707877</v>
      </c>
    </row>
    <row r="9859" spans="25:40" x14ac:dyDescent="0.25">
      <c r="Y9859" s="47" t="s">
        <v>9892</v>
      </c>
      <c r="Z9859" s="48">
        <f t="shared" ca="1" si="712"/>
        <v>0.95854341441919466</v>
      </c>
      <c r="AA9859" s="48">
        <f t="shared" ca="1" si="712"/>
        <v>0.32142864748762778</v>
      </c>
      <c r="AB9859" s="48">
        <f t="shared" ca="1" si="712"/>
        <v>0.21416473608563147</v>
      </c>
      <c r="AC9859" s="48">
        <f t="shared" ca="1" si="712"/>
        <v>0.45091951232884064</v>
      </c>
      <c r="AD9859" s="48">
        <f t="shared" ca="1" si="712"/>
        <v>0.29143613518790801</v>
      </c>
      <c r="AE9859" s="49">
        <f t="shared" ca="1" si="708"/>
        <v>2.2364924455092026</v>
      </c>
      <c r="AF9859" s="50">
        <f t="shared" ca="1" si="711"/>
        <v>0.42859228804636285</v>
      </c>
      <c r="AG9859" s="50">
        <f t="shared" ca="1" si="711"/>
        <v>0.14371997908289164</v>
      </c>
      <c r="AH9859" s="50">
        <f t="shared" ca="1" si="711"/>
        <v>9.5759203888958644E-2</v>
      </c>
      <c r="AI9859" s="50">
        <f t="shared" ca="1" si="711"/>
        <v>0.20161906347337369</v>
      </c>
      <c r="AJ9859" s="50">
        <f t="shared" ca="1" si="711"/>
        <v>0.13030946550841316</v>
      </c>
      <c r="AK9859" s="51">
        <f t="shared" ca="1" si="709"/>
        <v>0.99999999999999989</v>
      </c>
      <c r="AM9859" s="52" cm="1">
        <f t="array" aca="1" ref="AM9859" ca="1">+SQRT(MMULT(MMULT(AF9859:AJ9859,MMULT(MMULT($Q$25:$U$29,$Q$16:$U$20),$Q$25:$U$29)),TRANSPOSE(AF9859:AJ9859)))</f>
        <v>0.16250216978163601</v>
      </c>
      <c r="AN9859" s="53" cm="1">
        <f t="array" aca="1" ref="AN9859" ca="1">+SUMPRODUCT(AF9859:AJ9859,TRANSPOSE($T$4:$T$8))</f>
        <v>0.30657215830959744</v>
      </c>
    </row>
    <row r="9860" spans="25:40" x14ac:dyDescent="0.25">
      <c r="Y9860" s="47" t="s">
        <v>9893</v>
      </c>
      <c r="Z9860" s="48">
        <f t="shared" ca="1" si="712"/>
        <v>0.86340752369311846</v>
      </c>
      <c r="AA9860" s="48">
        <f t="shared" ca="1" si="712"/>
        <v>0.10327662185386455</v>
      </c>
      <c r="AB9860" s="48">
        <f t="shared" ca="1" si="712"/>
        <v>0.20067275623868785</v>
      </c>
      <c r="AC9860" s="48">
        <f t="shared" ca="1" si="712"/>
        <v>0.26737075496937412</v>
      </c>
      <c r="AD9860" s="48">
        <f t="shared" ca="1" si="712"/>
        <v>0.6114659042499907</v>
      </c>
      <c r="AE9860" s="49">
        <f t="shared" ca="1" si="708"/>
        <v>2.0461935610050359</v>
      </c>
      <c r="AF9860" s="50">
        <f t="shared" ref="AF9860:AJ9910" ca="1" si="713">Z9860/$AE9860</f>
        <v>0.42195789301039321</v>
      </c>
      <c r="AG9860" s="50">
        <f t="shared" ca="1" si="713"/>
        <v>5.0472557348454274E-2</v>
      </c>
      <c r="AH9860" s="50">
        <f t="shared" ca="1" si="713"/>
        <v>9.8071248029987318E-2</v>
      </c>
      <c r="AI9860" s="50">
        <f t="shared" ca="1" si="713"/>
        <v>0.13066738165183586</v>
      </c>
      <c r="AJ9860" s="50">
        <f t="shared" ca="1" si="713"/>
        <v>0.2988309199593292</v>
      </c>
      <c r="AK9860" s="51">
        <f t="shared" ca="1" si="709"/>
        <v>0.99999999999999989</v>
      </c>
      <c r="AM9860" s="52" cm="1">
        <f t="array" aca="1" ref="AM9860" ca="1">+SQRT(MMULT(MMULT(AF9860:AJ9860,MMULT(MMULT($Q$25:$U$29,$Q$16:$U$20),$Q$25:$U$29)),TRANSPOSE(AF9860:AJ9860)))</f>
        <v>0.17212205839368735</v>
      </c>
      <c r="AN9860" s="53" cm="1">
        <f t="array" aca="1" ref="AN9860" ca="1">+SUMPRODUCT(AF9860:AJ9860,TRANSPOSE($T$4:$T$8))</f>
        <v>0.25438937849006721</v>
      </c>
    </row>
    <row r="9861" spans="25:40" x14ac:dyDescent="0.25">
      <c r="Y9861" s="47" t="s">
        <v>9894</v>
      </c>
      <c r="Z9861" s="48">
        <f t="shared" ca="1" si="712"/>
        <v>0.54092355462637753</v>
      </c>
      <c r="AA9861" s="48">
        <f t="shared" ca="1" si="712"/>
        <v>0.92660365150510327</v>
      </c>
      <c r="AB9861" s="48">
        <f t="shared" ca="1" si="712"/>
        <v>0.3779247105636151</v>
      </c>
      <c r="AC9861" s="48">
        <f t="shared" ca="1" si="712"/>
        <v>0.88544952947467137</v>
      </c>
      <c r="AD9861" s="48">
        <f t="shared" ca="1" si="712"/>
        <v>0.92958727079674619</v>
      </c>
      <c r="AE9861" s="49">
        <f t="shared" ca="1" si="708"/>
        <v>3.6604887169665132</v>
      </c>
      <c r="AF9861" s="50">
        <f t="shared" ca="1" si="713"/>
        <v>0.14777358884325337</v>
      </c>
      <c r="AG9861" s="50">
        <f t="shared" ca="1" si="713"/>
        <v>0.25313659545247547</v>
      </c>
      <c r="AH9861" s="50">
        <f t="shared" ca="1" si="713"/>
        <v>0.10324433150467553</v>
      </c>
      <c r="AI9861" s="50">
        <f t="shared" ca="1" si="713"/>
        <v>0.24189380105737712</v>
      </c>
      <c r="AJ9861" s="50">
        <f t="shared" ca="1" si="713"/>
        <v>0.25395168314221855</v>
      </c>
      <c r="AK9861" s="51">
        <f t="shared" ca="1" si="709"/>
        <v>1</v>
      </c>
      <c r="AM9861" s="52" cm="1">
        <f t="array" aca="1" ref="AM9861" ca="1">+SQRT(MMULT(MMULT(AF9861:AJ9861,MMULT(MMULT($Q$25:$U$29,$Q$16:$U$20),$Q$25:$U$29)),TRANSPOSE(AF9861:AJ9861)))</f>
        <v>0.17960314348979725</v>
      </c>
      <c r="AN9861" s="53" cm="1">
        <f t="array" aca="1" ref="AN9861" ca="1">+SUMPRODUCT(AF9861:AJ9861,TRANSPOSE($T$4:$T$8))</f>
        <v>0.29725807236273039</v>
      </c>
    </row>
    <row r="9862" spans="25:40" x14ac:dyDescent="0.25">
      <c r="Y9862" s="47" t="s">
        <v>9895</v>
      </c>
      <c r="Z9862" s="48">
        <f t="shared" ca="1" si="712"/>
        <v>0.17957474485896141</v>
      </c>
      <c r="AA9862" s="48">
        <f t="shared" ca="1" si="712"/>
        <v>0.27580490642655209</v>
      </c>
      <c r="AB9862" s="48">
        <f t="shared" ca="1" si="712"/>
        <v>0.45556136752281096</v>
      </c>
      <c r="AC9862" s="48">
        <f t="shared" ca="1" si="712"/>
        <v>0.19275317929616265</v>
      </c>
      <c r="AD9862" s="48">
        <f t="shared" ca="1" si="712"/>
        <v>0.93251431881501645</v>
      </c>
      <c r="AE9862" s="49">
        <f t="shared" ca="1" si="708"/>
        <v>2.0362085169195034</v>
      </c>
      <c r="AF9862" s="50">
        <f t="shared" ca="1" si="713"/>
        <v>8.8190744399121113E-2</v>
      </c>
      <c r="AG9862" s="50">
        <f t="shared" ca="1" si="713"/>
        <v>0.13545022728998601</v>
      </c>
      <c r="AH9862" s="50">
        <f t="shared" ca="1" si="713"/>
        <v>0.22373021413937072</v>
      </c>
      <c r="AI9862" s="50">
        <f t="shared" ca="1" si="713"/>
        <v>9.4662790030841756E-2</v>
      </c>
      <c r="AJ9862" s="50">
        <f t="shared" ca="1" si="713"/>
        <v>0.45796602414068044</v>
      </c>
      <c r="AK9862" s="51">
        <f t="shared" ca="1" si="709"/>
        <v>1</v>
      </c>
      <c r="AM9862" s="52" cm="1">
        <f t="array" aca="1" ref="AM9862" ca="1">+SQRT(MMULT(MMULT(AF9862:AJ9862,MMULT(MMULT($Q$25:$U$29,$Q$16:$U$20),$Q$25:$U$29)),TRANSPOSE(AF9862:AJ9862)))</f>
        <v>0.20649544610584569</v>
      </c>
      <c r="AN9862" s="53" cm="1">
        <f t="array" aca="1" ref="AN9862" ca="1">+SUMPRODUCT(AF9862:AJ9862,TRANSPOSE($T$4:$T$8))</f>
        <v>0.25533194297767781</v>
      </c>
    </row>
    <row r="9863" spans="25:40" x14ac:dyDescent="0.25">
      <c r="Y9863" s="47" t="s">
        <v>9896</v>
      </c>
      <c r="Z9863" s="48">
        <f t="shared" ca="1" si="712"/>
        <v>0.97223296934797376</v>
      </c>
      <c r="AA9863" s="48">
        <f t="shared" ca="1" si="712"/>
        <v>0.71073049777482533</v>
      </c>
      <c r="AB9863" s="48">
        <f t="shared" ca="1" si="712"/>
        <v>0.30319004581263265</v>
      </c>
      <c r="AC9863" s="48">
        <f t="shared" ca="1" si="712"/>
        <v>0.15643983135558348</v>
      </c>
      <c r="AD9863" s="48">
        <f t="shared" ca="1" si="712"/>
        <v>0.11207348696310548</v>
      </c>
      <c r="AE9863" s="49">
        <f t="shared" ca="1" si="708"/>
        <v>2.2546668312541205</v>
      </c>
      <c r="AF9863" s="50">
        <f t="shared" ca="1" si="713"/>
        <v>0.43120915066958498</v>
      </c>
      <c r="AG9863" s="50">
        <f t="shared" ca="1" si="713"/>
        <v>0.3152263952805362</v>
      </c>
      <c r="AH9863" s="50">
        <f t="shared" ca="1" si="713"/>
        <v>0.13447221629813408</v>
      </c>
      <c r="AI9863" s="50">
        <f t="shared" ca="1" si="713"/>
        <v>6.9384899439251718E-2</v>
      </c>
      <c r="AJ9863" s="50">
        <f t="shared" ca="1" si="713"/>
        <v>4.9707338312493153E-2</v>
      </c>
      <c r="AK9863" s="51">
        <f t="shared" ca="1" si="709"/>
        <v>1.0000000000000002</v>
      </c>
      <c r="AM9863" s="52" cm="1">
        <f t="array" aca="1" ref="AM9863" ca="1">+SQRT(MMULT(MMULT(AF9863:AJ9863,MMULT(MMULT($Q$25:$U$29,$Q$16:$U$20),$Q$25:$U$29)),TRANSPOSE(AF9863:AJ9863)))</f>
        <v>0.17031066885822374</v>
      </c>
      <c r="AN9863" s="53" cm="1">
        <f t="array" aca="1" ref="AN9863" ca="1">+SUMPRODUCT(AF9863:AJ9863,TRANSPOSE($T$4:$T$8))</f>
        <v>0.34797980548042523</v>
      </c>
    </row>
    <row r="9864" spans="25:40" x14ac:dyDescent="0.25">
      <c r="Y9864" s="47" t="s">
        <v>9897</v>
      </c>
      <c r="Z9864" s="48">
        <f t="shared" ca="1" si="712"/>
        <v>0.51437552958648336</v>
      </c>
      <c r="AA9864" s="48">
        <f t="shared" ca="1" si="712"/>
        <v>0.57025810979158009</v>
      </c>
      <c r="AB9864" s="48">
        <f t="shared" ca="1" si="712"/>
        <v>5.458630305841905E-2</v>
      </c>
      <c r="AC9864" s="48">
        <f t="shared" ca="1" si="712"/>
        <v>0.78024843025775314</v>
      </c>
      <c r="AD9864" s="48">
        <f t="shared" ca="1" si="712"/>
        <v>1.6146072274428991E-2</v>
      </c>
      <c r="AE9864" s="49">
        <f t="shared" ca="1" si="708"/>
        <v>1.9356144449686647</v>
      </c>
      <c r="AF9864" s="50">
        <f t="shared" ca="1" si="713"/>
        <v>0.26574276242023526</v>
      </c>
      <c r="AG9864" s="50">
        <f t="shared" ca="1" si="713"/>
        <v>0.29461348114748742</v>
      </c>
      <c r="AH9864" s="50">
        <f t="shared" ca="1" si="713"/>
        <v>2.8201020714795678E-2</v>
      </c>
      <c r="AI9864" s="50">
        <f t="shared" ca="1" si="713"/>
        <v>0.40310116112529032</v>
      </c>
      <c r="AJ9864" s="50">
        <f t="shared" ca="1" si="713"/>
        <v>8.3415745921912535E-3</v>
      </c>
      <c r="AK9864" s="51">
        <f t="shared" ca="1" si="709"/>
        <v>0.99999999999999989</v>
      </c>
      <c r="AM9864" s="52" cm="1">
        <f t="array" aca="1" ref="AM9864" ca="1">+SQRT(MMULT(MMULT(AF9864:AJ9864,MMULT(MMULT($Q$25:$U$29,$Q$16:$U$20),$Q$25:$U$29)),TRANSPOSE(AF9864:AJ9864)))</f>
        <v>0.17772301907521829</v>
      </c>
      <c r="AN9864" s="53" cm="1">
        <f t="array" aca="1" ref="AN9864" ca="1">+SUMPRODUCT(AF9864:AJ9864,TRANSPOSE($T$4:$T$8))</f>
        <v>0.3487954789073468</v>
      </c>
    </row>
    <row r="9865" spans="25:40" x14ac:dyDescent="0.25">
      <c r="Y9865" s="47" t="s">
        <v>9898</v>
      </c>
      <c r="Z9865" s="48">
        <f t="shared" ca="1" si="712"/>
        <v>0.24481823874494912</v>
      </c>
      <c r="AA9865" s="48">
        <f t="shared" ca="1" si="712"/>
        <v>0.17973075068936384</v>
      </c>
      <c r="AB9865" s="48">
        <f t="shared" ca="1" si="712"/>
        <v>0.47666169674811631</v>
      </c>
      <c r="AC9865" s="48">
        <f t="shared" ca="1" si="712"/>
        <v>0.7764487846610798</v>
      </c>
      <c r="AD9865" s="48">
        <f t="shared" ca="1" si="712"/>
        <v>0.70926236916202601</v>
      </c>
      <c r="AE9865" s="49">
        <f t="shared" ca="1" si="708"/>
        <v>2.386921840005535</v>
      </c>
      <c r="AF9865" s="50">
        <f t="shared" ca="1" si="713"/>
        <v>0.10256650831280735</v>
      </c>
      <c r="AG9865" s="50">
        <f t="shared" ca="1" si="713"/>
        <v>7.5298129866266203E-2</v>
      </c>
      <c r="AH9865" s="50">
        <f t="shared" ca="1" si="713"/>
        <v>0.19969723715252066</v>
      </c>
      <c r="AI9865" s="50">
        <f t="shared" ca="1" si="713"/>
        <v>0.32529292398584753</v>
      </c>
      <c r="AJ9865" s="50">
        <f t="shared" ca="1" si="713"/>
        <v>0.29714520068255829</v>
      </c>
      <c r="AK9865" s="51">
        <f t="shared" ca="1" si="709"/>
        <v>1</v>
      </c>
      <c r="AM9865" s="52" cm="1">
        <f t="array" aca="1" ref="AM9865" ca="1">+SQRT(MMULT(MMULT(AF9865:AJ9865,MMULT(MMULT($Q$25:$U$29,$Q$16:$U$20),$Q$25:$U$29)),TRANSPOSE(AF9865:AJ9865)))</f>
        <v>0.18690256853465362</v>
      </c>
      <c r="AN9865" s="53" cm="1">
        <f t="array" aca="1" ref="AN9865" ca="1">+SUMPRODUCT(AF9865:AJ9865,TRANSPOSE($T$4:$T$8))</f>
        <v>0.28945508593876895</v>
      </c>
    </row>
    <row r="9866" spans="25:40" x14ac:dyDescent="0.25">
      <c r="Y9866" s="47" t="s">
        <v>9899</v>
      </c>
      <c r="Z9866" s="48">
        <f t="shared" ca="1" si="712"/>
        <v>0.57668144093073115</v>
      </c>
      <c r="AA9866" s="48">
        <f t="shared" ca="1" si="712"/>
        <v>0.16387136806581004</v>
      </c>
      <c r="AB9866" s="48">
        <f t="shared" ca="1" si="712"/>
        <v>0.48578775675244623</v>
      </c>
      <c r="AC9866" s="48">
        <f t="shared" ca="1" si="712"/>
        <v>0.51649075880353223</v>
      </c>
      <c r="AD9866" s="48">
        <f t="shared" ca="1" si="712"/>
        <v>0.73203071216906457</v>
      </c>
      <c r="AE9866" s="49">
        <f t="shared" ref="AE9866:AE9929" ca="1" si="714">+SUM(Z9866:AD9866)</f>
        <v>2.4748620367215843</v>
      </c>
      <c r="AF9866" s="50">
        <f t="shared" ca="1" si="713"/>
        <v>0.23301559132348773</v>
      </c>
      <c r="AG9866" s="50">
        <f t="shared" ca="1" si="713"/>
        <v>6.6214344732883859E-2</v>
      </c>
      <c r="AH9866" s="50">
        <f t="shared" ca="1" si="713"/>
        <v>0.19628882319273142</v>
      </c>
      <c r="AI9866" s="50">
        <f t="shared" ca="1" si="713"/>
        <v>0.20869476808805085</v>
      </c>
      <c r="AJ9866" s="50">
        <f t="shared" ca="1" si="713"/>
        <v>0.29578647266284613</v>
      </c>
      <c r="AK9866" s="51">
        <f t="shared" ref="AK9866:AK9929" ca="1" si="715">+SUM(AF9866:AJ9866)</f>
        <v>1</v>
      </c>
      <c r="AM9866" s="52" cm="1">
        <f t="array" aca="1" ref="AM9866" ca="1">+SQRT(MMULT(MMULT(AF9866:AJ9866,MMULT(MMULT($Q$25:$U$29,$Q$16:$U$20),$Q$25:$U$29)),TRANSPOSE(AF9866:AJ9866)))</f>
        <v>0.17695441920831356</v>
      </c>
      <c r="AN9866" s="53" cm="1">
        <f t="array" aca="1" ref="AN9866" ca="1">+SUMPRODUCT(AF9866:AJ9866,TRANSPOSE($T$4:$T$8))</f>
        <v>0.28192142984195429</v>
      </c>
    </row>
    <row r="9867" spans="25:40" x14ac:dyDescent="0.25">
      <c r="Y9867" s="47" t="s">
        <v>9900</v>
      </c>
      <c r="Z9867" s="48">
        <f t="shared" ca="1" si="712"/>
        <v>0.30802723859715386</v>
      </c>
      <c r="AA9867" s="48">
        <f t="shared" ca="1" si="712"/>
        <v>0.30153577425495937</v>
      </c>
      <c r="AB9867" s="48">
        <f t="shared" ca="1" si="712"/>
        <v>3.1231938914040303E-2</v>
      </c>
      <c r="AC9867" s="48">
        <f t="shared" ca="1" si="712"/>
        <v>0.28602658625014687</v>
      </c>
      <c r="AD9867" s="48">
        <f t="shared" ca="1" si="712"/>
        <v>0.9915152921267667</v>
      </c>
      <c r="AE9867" s="49">
        <f t="shared" ca="1" si="714"/>
        <v>1.9183368301430672</v>
      </c>
      <c r="AF9867" s="50">
        <f t="shared" ca="1" si="713"/>
        <v>0.16056994462968296</v>
      </c>
      <c r="AG9867" s="50">
        <f t="shared" ca="1" si="713"/>
        <v>0.15718604236591296</v>
      </c>
      <c r="AH9867" s="50">
        <f t="shared" ca="1" si="713"/>
        <v>1.6280737784568868E-2</v>
      </c>
      <c r="AI9867" s="50">
        <f t="shared" ca="1" si="713"/>
        <v>0.14910133703100273</v>
      </c>
      <c r="AJ9867" s="50">
        <f t="shared" ca="1" si="713"/>
        <v>0.51686193818883241</v>
      </c>
      <c r="AK9867" s="51">
        <f t="shared" ca="1" si="715"/>
        <v>0.99999999999999989</v>
      </c>
      <c r="AM9867" s="52" cm="1">
        <f t="array" aca="1" ref="AM9867" ca="1">+SQRT(MMULT(MMULT(AF9867:AJ9867,MMULT(MMULT($Q$25:$U$29,$Q$16:$U$20),$Q$25:$U$29)),TRANSPOSE(AF9867:AJ9867)))</f>
        <v>0.20812070295303353</v>
      </c>
      <c r="AN9867" s="53" cm="1">
        <f t="array" aca="1" ref="AN9867" ca="1">+SUMPRODUCT(AF9867:AJ9867,TRANSPOSE($T$4:$T$8))</f>
        <v>0.2039451183866528</v>
      </c>
    </row>
    <row r="9868" spans="25:40" x14ac:dyDescent="0.25">
      <c r="Y9868" s="47" t="s">
        <v>9901</v>
      </c>
      <c r="Z9868" s="48">
        <f t="shared" ca="1" si="712"/>
        <v>0.10223019704459391</v>
      </c>
      <c r="AA9868" s="48">
        <f t="shared" ca="1" si="712"/>
        <v>0.63477834641881759</v>
      </c>
      <c r="AB9868" s="48">
        <f t="shared" ca="1" si="712"/>
        <v>0.96349609994755536</v>
      </c>
      <c r="AC9868" s="48">
        <f t="shared" ca="1" si="712"/>
        <v>0.16129630346462298</v>
      </c>
      <c r="AD9868" s="48">
        <f t="shared" ca="1" si="712"/>
        <v>0.21101147204745885</v>
      </c>
      <c r="AE9868" s="49">
        <f t="shared" ca="1" si="714"/>
        <v>2.0728124189230486</v>
      </c>
      <c r="AF9868" s="50">
        <f t="shared" ca="1" si="713"/>
        <v>4.931956028018622E-2</v>
      </c>
      <c r="AG9868" s="50">
        <f t="shared" ca="1" si="713"/>
        <v>0.30624013085980223</v>
      </c>
      <c r="AH9868" s="50">
        <f t="shared" ca="1" si="713"/>
        <v>0.46482551491473112</v>
      </c>
      <c r="AI9868" s="50">
        <f t="shared" ca="1" si="713"/>
        <v>7.7815195428260778E-2</v>
      </c>
      <c r="AJ9868" s="50">
        <f t="shared" ca="1" si="713"/>
        <v>0.10179959851701972</v>
      </c>
      <c r="AK9868" s="51">
        <f t="shared" ca="1" si="715"/>
        <v>1</v>
      </c>
      <c r="AM9868" s="52" cm="1">
        <f t="array" aca="1" ref="AM9868" ca="1">+SQRT(MMULT(MMULT(AF9868:AJ9868,MMULT(MMULT($Q$25:$U$29,$Q$16:$U$20),$Q$25:$U$29)),TRANSPOSE(AF9868:AJ9868)))</f>
        <v>0.21186148096728383</v>
      </c>
      <c r="AN9868" s="53" cm="1">
        <f t="array" aca="1" ref="AN9868" ca="1">+SUMPRODUCT(AF9868:AJ9868,TRANSPOSE($T$4:$T$8))</f>
        <v>0.40595835171284178</v>
      </c>
    </row>
    <row r="9869" spans="25:40" x14ac:dyDescent="0.25">
      <c r="Y9869" s="47" t="s">
        <v>9902</v>
      </c>
      <c r="Z9869" s="48">
        <f t="shared" ca="1" si="712"/>
        <v>0.259317523301546</v>
      </c>
      <c r="AA9869" s="48">
        <f t="shared" ca="1" si="712"/>
        <v>0.84169824643629232</v>
      </c>
      <c r="AB9869" s="48">
        <f t="shared" ca="1" si="712"/>
        <v>0.4887506486336195</v>
      </c>
      <c r="AC9869" s="48">
        <f t="shared" ca="1" si="712"/>
        <v>0.3009328375873993</v>
      </c>
      <c r="AD9869" s="48">
        <f t="shared" ca="1" si="712"/>
        <v>0.76846418281939977</v>
      </c>
      <c r="AE9869" s="49">
        <f t="shared" ca="1" si="714"/>
        <v>2.6591634387782568</v>
      </c>
      <c r="AF9869" s="50">
        <f t="shared" ca="1" si="713"/>
        <v>9.7518459948700453E-2</v>
      </c>
      <c r="AG9869" s="50">
        <f t="shared" ca="1" si="713"/>
        <v>0.31652745903539031</v>
      </c>
      <c r="AH9869" s="50">
        <f t="shared" ca="1" si="713"/>
        <v>0.18379864941967397</v>
      </c>
      <c r="AI9869" s="50">
        <f t="shared" ca="1" si="713"/>
        <v>0.11316823674653929</v>
      </c>
      <c r="AJ9869" s="50">
        <f t="shared" ca="1" si="713"/>
        <v>0.28898719484969598</v>
      </c>
      <c r="AK9869" s="51">
        <f t="shared" ca="1" si="715"/>
        <v>1</v>
      </c>
      <c r="AM9869" s="52" cm="1">
        <f t="array" aca="1" ref="AM9869" ca="1">+SQRT(MMULT(MMULT(AF9869:AJ9869,MMULT(MMULT($Q$25:$U$29,$Q$16:$U$20),$Q$25:$U$29)),TRANSPOSE(AF9869:AJ9869)))</f>
        <v>0.19243800217421828</v>
      </c>
      <c r="AN9869" s="53" cm="1">
        <f t="array" aca="1" ref="AN9869" ca="1">+SUMPRODUCT(AF9869:AJ9869,TRANSPOSE($T$4:$T$8))</f>
        <v>0.30834179839018427</v>
      </c>
    </row>
    <row r="9870" spans="25:40" x14ac:dyDescent="0.25">
      <c r="Y9870" s="47" t="s">
        <v>9903</v>
      </c>
      <c r="Z9870" s="48">
        <f t="shared" ca="1" si="712"/>
        <v>0.85741986611678123</v>
      </c>
      <c r="AA9870" s="48">
        <f t="shared" ca="1" si="712"/>
        <v>0.29399165176948028</v>
      </c>
      <c r="AB9870" s="48">
        <f t="shared" ca="1" si="712"/>
        <v>0.9753059256882618</v>
      </c>
      <c r="AC9870" s="48">
        <f t="shared" ca="1" si="712"/>
        <v>0.99846559533425694</v>
      </c>
      <c r="AD9870" s="48">
        <f t="shared" ca="1" si="712"/>
        <v>0.82581352757403137</v>
      </c>
      <c r="AE9870" s="49">
        <f t="shared" ca="1" si="714"/>
        <v>3.9509965664828113</v>
      </c>
      <c r="AF9870" s="50">
        <f t="shared" ca="1" si="713"/>
        <v>0.21701356902976479</v>
      </c>
      <c r="AG9870" s="50">
        <f t="shared" ca="1" si="713"/>
        <v>7.4409493104468205E-2</v>
      </c>
      <c r="AH9870" s="50">
        <f t="shared" ca="1" si="713"/>
        <v>0.24685061332677441</v>
      </c>
      <c r="AI9870" s="50">
        <f t="shared" ca="1" si="713"/>
        <v>0.25271234194543835</v>
      </c>
      <c r="AJ9870" s="50">
        <f t="shared" ca="1" si="713"/>
        <v>0.20901398259355436</v>
      </c>
      <c r="AK9870" s="51">
        <f t="shared" ca="1" si="715"/>
        <v>1</v>
      </c>
      <c r="AM9870" s="52" cm="1">
        <f t="array" aca="1" ref="AM9870" ca="1">+SQRT(MMULT(MMULT(AF9870:AJ9870,MMULT(MMULT($Q$25:$U$29,$Q$16:$U$20),$Q$25:$U$29)),TRANSPOSE(AF9870:AJ9870)))</f>
        <v>0.17499384286584801</v>
      </c>
      <c r="AN9870" s="53" cm="1">
        <f t="array" aca="1" ref="AN9870" ca="1">+SUMPRODUCT(AF9870:AJ9870,TRANSPOSE($T$4:$T$8))</f>
        <v>0.31499978502056331</v>
      </c>
    </row>
    <row r="9871" spans="25:40" x14ac:dyDescent="0.25">
      <c r="Y9871" s="47" t="s">
        <v>9904</v>
      </c>
      <c r="Z9871" s="48">
        <f t="shared" ca="1" si="712"/>
        <v>0.12977643494571112</v>
      </c>
      <c r="AA9871" s="48">
        <f t="shared" ca="1" si="712"/>
        <v>0.31841218430501961</v>
      </c>
      <c r="AB9871" s="48">
        <f t="shared" ca="1" si="712"/>
        <v>0.89076808758403203</v>
      </c>
      <c r="AC9871" s="48">
        <f t="shared" ca="1" si="712"/>
        <v>0.62646355381562346</v>
      </c>
      <c r="AD9871" s="48">
        <f t="shared" ca="1" si="712"/>
        <v>0.49994024679454319</v>
      </c>
      <c r="AE9871" s="49">
        <f t="shared" ca="1" si="714"/>
        <v>2.4653605074449292</v>
      </c>
      <c r="AF9871" s="50">
        <f t="shared" ca="1" si="713"/>
        <v>5.263994233452287E-2</v>
      </c>
      <c r="AG9871" s="50">
        <f t="shared" ca="1" si="713"/>
        <v>0.12915441102567926</v>
      </c>
      <c r="AH9871" s="50">
        <f t="shared" ca="1" si="713"/>
        <v>0.36131352185373233</v>
      </c>
      <c r="AI9871" s="50">
        <f t="shared" ca="1" si="713"/>
        <v>0.2541062663751692</v>
      </c>
      <c r="AJ9871" s="50">
        <f t="shared" ca="1" si="713"/>
        <v>0.20278585841089644</v>
      </c>
      <c r="AK9871" s="51">
        <f t="shared" ca="1" si="715"/>
        <v>1</v>
      </c>
      <c r="AM9871" s="52" cm="1">
        <f t="array" aca="1" ref="AM9871" ca="1">+SQRT(MMULT(MMULT(AF9871:AJ9871,MMULT(MMULT($Q$25:$U$29,$Q$16:$U$20),$Q$25:$U$29)),TRANSPOSE(AF9871:AJ9871)))</f>
        <v>0.19466085786811477</v>
      </c>
      <c r="AN9871" s="53" cm="1">
        <f t="array" aca="1" ref="AN9871" ca="1">+SUMPRODUCT(AF9871:AJ9871,TRANSPOSE($T$4:$T$8))</f>
        <v>0.34783650783826597</v>
      </c>
    </row>
    <row r="9872" spans="25:40" x14ac:dyDescent="0.25">
      <c r="Y9872" s="47" t="s">
        <v>9905</v>
      </c>
      <c r="Z9872" s="48">
        <f t="shared" ca="1" si="712"/>
        <v>0.64837754514107271</v>
      </c>
      <c r="AA9872" s="48">
        <f t="shared" ca="1" si="712"/>
        <v>0.6704272159021295</v>
      </c>
      <c r="AB9872" s="48">
        <f t="shared" ca="1" si="712"/>
        <v>0.80316581440333479</v>
      </c>
      <c r="AC9872" s="48">
        <f t="shared" ca="1" si="712"/>
        <v>0.22903442419615905</v>
      </c>
      <c r="AD9872" s="48">
        <f t="shared" ca="1" si="712"/>
        <v>0.29047597414039739</v>
      </c>
      <c r="AE9872" s="49">
        <f t="shared" ca="1" si="714"/>
        <v>2.6414809737830938</v>
      </c>
      <c r="AF9872" s="50">
        <f t="shared" ca="1" si="713"/>
        <v>0.24545985815391849</v>
      </c>
      <c r="AG9872" s="50">
        <f t="shared" ca="1" si="713"/>
        <v>0.25380732345081125</v>
      </c>
      <c r="AH9872" s="50">
        <f t="shared" ca="1" si="713"/>
        <v>0.30405890573311661</v>
      </c>
      <c r="AI9872" s="50">
        <f t="shared" ca="1" si="713"/>
        <v>8.6706823357557264E-2</v>
      </c>
      <c r="AJ9872" s="50">
        <f t="shared" ca="1" si="713"/>
        <v>0.10996708930459627</v>
      </c>
      <c r="AK9872" s="51">
        <f t="shared" ca="1" si="715"/>
        <v>0.99999999999999989</v>
      </c>
      <c r="AM9872" s="52" cm="1">
        <f t="array" aca="1" ref="AM9872" ca="1">+SQRT(MMULT(MMULT(AF9872:AJ9872,MMULT(MMULT($Q$25:$U$29,$Q$16:$U$20),$Q$25:$U$29)),TRANSPOSE(AF9872:AJ9872)))</f>
        <v>0.17818448561423336</v>
      </c>
      <c r="AN9872" s="53" cm="1">
        <f t="array" aca="1" ref="AN9872" ca="1">+SUMPRODUCT(AF9872:AJ9872,TRANSPOSE($T$4:$T$8))</f>
        <v>0.36368700620882555</v>
      </c>
    </row>
    <row r="9873" spans="25:40" x14ac:dyDescent="0.25">
      <c r="Y9873" s="47" t="s">
        <v>9906</v>
      </c>
      <c r="Z9873" s="48">
        <f t="shared" ref="Z9873:AD9904" ca="1" si="716">RAND()</f>
        <v>0.7281812522591582</v>
      </c>
      <c r="AA9873" s="48">
        <f t="shared" ca="1" si="716"/>
        <v>0.60587957847940954</v>
      </c>
      <c r="AB9873" s="48">
        <f t="shared" ca="1" si="716"/>
        <v>0.72407478897635991</v>
      </c>
      <c r="AC9873" s="48">
        <f t="shared" ca="1" si="716"/>
        <v>0.78335039073640889</v>
      </c>
      <c r="AD9873" s="48">
        <f t="shared" ca="1" si="716"/>
        <v>0.23668576394361684</v>
      </c>
      <c r="AE9873" s="49">
        <f t="shared" ca="1" si="714"/>
        <v>3.0781717743949533</v>
      </c>
      <c r="AF9873" s="50">
        <f t="shared" ca="1" si="713"/>
        <v>0.2365629034468974</v>
      </c>
      <c r="AG9873" s="50">
        <f t="shared" ca="1" si="713"/>
        <v>0.19683098374147801</v>
      </c>
      <c r="AH9873" s="50">
        <f t="shared" ca="1" si="713"/>
        <v>0.23522884427678969</v>
      </c>
      <c r="AI9873" s="50">
        <f t="shared" ca="1" si="713"/>
        <v>0.25448559994361736</v>
      </c>
      <c r="AJ9873" s="50">
        <f t="shared" ca="1" si="713"/>
        <v>7.6891668591217557E-2</v>
      </c>
      <c r="AK9873" s="51">
        <f t="shared" ca="1" si="715"/>
        <v>1</v>
      </c>
      <c r="AM9873" s="52" cm="1">
        <f t="array" aca="1" ref="AM9873" ca="1">+SQRT(MMULT(MMULT(AF9873:AJ9873,MMULT(MMULT($Q$25:$U$29,$Q$16:$U$20),$Q$25:$U$29)),TRANSPOSE(AF9873:AJ9873)))</f>
        <v>0.1699114685804142</v>
      </c>
      <c r="AN9873" s="53" cm="1">
        <f t="array" aca="1" ref="AN9873" ca="1">+SUMPRODUCT(AF9873:AJ9873,TRANSPOSE($T$4:$T$8))</f>
        <v>0.35748039475180959</v>
      </c>
    </row>
    <row r="9874" spans="25:40" x14ac:dyDescent="0.25">
      <c r="Y9874" s="47" t="s">
        <v>9907</v>
      </c>
      <c r="Z9874" s="48">
        <f t="shared" ca="1" si="716"/>
        <v>0.12435911855231707</v>
      </c>
      <c r="AA9874" s="48">
        <f t="shared" ca="1" si="716"/>
        <v>0.58256446879252255</v>
      </c>
      <c r="AB9874" s="48">
        <f t="shared" ca="1" si="716"/>
        <v>0.17778928926766091</v>
      </c>
      <c r="AC9874" s="48">
        <f t="shared" ca="1" si="716"/>
        <v>0.72262535608556666</v>
      </c>
      <c r="AD9874" s="48">
        <f t="shared" ca="1" si="716"/>
        <v>0.84646137386411313</v>
      </c>
      <c r="AE9874" s="49">
        <f t="shared" ca="1" si="714"/>
        <v>2.4537996065621801</v>
      </c>
      <c r="AF9874" s="50">
        <f t="shared" ca="1" si="713"/>
        <v>5.0680225972709547E-2</v>
      </c>
      <c r="AG9874" s="50">
        <f t="shared" ca="1" si="713"/>
        <v>0.23741322120786645</v>
      </c>
      <c r="AH9874" s="50">
        <f t="shared" ca="1" si="713"/>
        <v>7.2454689776703926E-2</v>
      </c>
      <c r="AI9874" s="50">
        <f t="shared" ca="1" si="713"/>
        <v>0.29449240848888164</v>
      </c>
      <c r="AJ9874" s="50">
        <f t="shared" ca="1" si="713"/>
        <v>0.34495945455383847</v>
      </c>
      <c r="AK9874" s="51">
        <f t="shared" ca="1" si="715"/>
        <v>1</v>
      </c>
      <c r="AM9874" s="52" cm="1">
        <f t="array" aca="1" ref="AM9874" ca="1">+SQRT(MMULT(MMULT(AF9874:AJ9874,MMULT(MMULT($Q$25:$U$29,$Q$16:$U$20),$Q$25:$U$29)),TRANSPOSE(AF9874:AJ9874)))</f>
        <v>0.19585305325311764</v>
      </c>
      <c r="AN9874" s="53" cm="1">
        <f t="array" aca="1" ref="AN9874" ca="1">+SUMPRODUCT(AF9874:AJ9874,TRANSPOSE($T$4:$T$8))</f>
        <v>0.27138748471483393</v>
      </c>
    </row>
    <row r="9875" spans="25:40" x14ac:dyDescent="0.25">
      <c r="Y9875" s="47" t="s">
        <v>9908</v>
      </c>
      <c r="Z9875" s="48">
        <f t="shared" ca="1" si="716"/>
        <v>0.86810886785969665</v>
      </c>
      <c r="AA9875" s="48">
        <f t="shared" ca="1" si="716"/>
        <v>0.6779108310089258</v>
      </c>
      <c r="AB9875" s="48">
        <f t="shared" ca="1" si="716"/>
        <v>0.30484885951438312</v>
      </c>
      <c r="AC9875" s="48">
        <f t="shared" ca="1" si="716"/>
        <v>0.46247970889740564</v>
      </c>
      <c r="AD9875" s="48">
        <f t="shared" ca="1" si="716"/>
        <v>8.8616465719702275E-2</v>
      </c>
      <c r="AE9875" s="49">
        <f t="shared" ca="1" si="714"/>
        <v>2.4019647330001135</v>
      </c>
      <c r="AF9875" s="50">
        <f t="shared" ca="1" si="713"/>
        <v>0.36141615900222113</v>
      </c>
      <c r="AG9875" s="50">
        <f t="shared" ca="1" si="713"/>
        <v>0.28223180036544432</v>
      </c>
      <c r="AH9875" s="50">
        <f t="shared" ca="1" si="713"/>
        <v>0.1269164593993099</v>
      </c>
      <c r="AI9875" s="50">
        <f t="shared" ca="1" si="713"/>
        <v>0.19254225615534207</v>
      </c>
      <c r="AJ9875" s="50">
        <f t="shared" ca="1" si="713"/>
        <v>3.6893325077682601E-2</v>
      </c>
      <c r="AK9875" s="51">
        <f t="shared" ca="1" si="715"/>
        <v>1</v>
      </c>
      <c r="AM9875" s="52" cm="1">
        <f t="array" aca="1" ref="AM9875" ca="1">+SQRT(MMULT(MMULT(AF9875:AJ9875,MMULT(MMULT($Q$25:$U$29,$Q$16:$U$20),$Q$25:$U$29)),TRANSPOSE(AF9875:AJ9875)))</f>
        <v>0.16637115325980362</v>
      </c>
      <c r="AN9875" s="53" cm="1">
        <f t="array" aca="1" ref="AN9875" ca="1">+SUMPRODUCT(AF9875:AJ9875,TRANSPOSE($T$4:$T$8))</f>
        <v>0.35117591290252537</v>
      </c>
    </row>
    <row r="9876" spans="25:40" x14ac:dyDescent="0.25">
      <c r="Y9876" s="47" t="s">
        <v>9909</v>
      </c>
      <c r="Z9876" s="48">
        <f t="shared" ca="1" si="716"/>
        <v>0.91129526767107738</v>
      </c>
      <c r="AA9876" s="48">
        <f t="shared" ca="1" si="716"/>
        <v>0.35394143301769354</v>
      </c>
      <c r="AB9876" s="48">
        <f t="shared" ca="1" si="716"/>
        <v>0.44014464748255211</v>
      </c>
      <c r="AC9876" s="48">
        <f t="shared" ca="1" si="716"/>
        <v>0.17147531839068209</v>
      </c>
      <c r="AD9876" s="48">
        <f t="shared" ca="1" si="716"/>
        <v>0.3797168516695526</v>
      </c>
      <c r="AE9876" s="49">
        <f t="shared" ca="1" si="714"/>
        <v>2.2565735182315576</v>
      </c>
      <c r="AF9876" s="50">
        <f t="shared" ca="1" si="713"/>
        <v>0.40384027389687954</v>
      </c>
      <c r="AG9876" s="50">
        <f t="shared" ca="1" si="713"/>
        <v>0.15684905905262597</v>
      </c>
      <c r="AH9876" s="50">
        <f t="shared" ca="1" si="713"/>
        <v>0.19504999235632561</v>
      </c>
      <c r="AI9876" s="50">
        <f t="shared" ca="1" si="713"/>
        <v>7.59892452008675E-2</v>
      </c>
      <c r="AJ9876" s="50">
        <f t="shared" ca="1" si="713"/>
        <v>0.1682714294933014</v>
      </c>
      <c r="AK9876" s="51">
        <f t="shared" ca="1" si="715"/>
        <v>1</v>
      </c>
      <c r="AM9876" s="52" cm="1">
        <f t="array" aca="1" ref="AM9876" ca="1">+SQRT(MMULT(MMULT(AF9876:AJ9876,MMULT(MMULT($Q$25:$U$29,$Q$16:$U$20),$Q$25:$U$29)),TRANSPOSE(AF9876:AJ9876)))</f>
        <v>0.16658491146750487</v>
      </c>
      <c r="AN9876" s="53" cm="1">
        <f t="array" aca="1" ref="AN9876" ca="1">+SUMPRODUCT(AF9876:AJ9876,TRANSPOSE($T$4:$T$8))</f>
        <v>0.31463586650835235</v>
      </c>
    </row>
    <row r="9877" spans="25:40" x14ac:dyDescent="0.25">
      <c r="Y9877" s="47" t="s">
        <v>9910</v>
      </c>
      <c r="Z9877" s="48">
        <f t="shared" ca="1" si="716"/>
        <v>0.5830959031554076</v>
      </c>
      <c r="AA9877" s="48">
        <f t="shared" ca="1" si="716"/>
        <v>0.20173793379107441</v>
      </c>
      <c r="AB9877" s="48">
        <f t="shared" ca="1" si="716"/>
        <v>0.38016819363815957</v>
      </c>
      <c r="AC9877" s="48">
        <f t="shared" ca="1" si="716"/>
        <v>0.39475630078555946</v>
      </c>
      <c r="AD9877" s="48">
        <f t="shared" ca="1" si="716"/>
        <v>0.97932554808796601</v>
      </c>
      <c r="AE9877" s="49">
        <f t="shared" ca="1" si="714"/>
        <v>2.5390838794581669</v>
      </c>
      <c r="AF9877" s="50">
        <f t="shared" ca="1" si="713"/>
        <v>0.2296481450939063</v>
      </c>
      <c r="AG9877" s="50">
        <f t="shared" ca="1" si="713"/>
        <v>7.9453040296614652E-2</v>
      </c>
      <c r="AH9877" s="50">
        <f t="shared" ca="1" si="713"/>
        <v>0.14972652014918322</v>
      </c>
      <c r="AI9877" s="50">
        <f t="shared" ca="1" si="713"/>
        <v>0.15547194166338424</v>
      </c>
      <c r="AJ9877" s="50">
        <f t="shared" ca="1" si="713"/>
        <v>0.38570035279691162</v>
      </c>
      <c r="AK9877" s="51">
        <f t="shared" ca="1" si="715"/>
        <v>1</v>
      </c>
      <c r="AM9877" s="52" cm="1">
        <f t="array" aca="1" ref="AM9877" ca="1">+SQRT(MMULT(MMULT(AF9877:AJ9877,MMULT(MMULT($Q$25:$U$29,$Q$16:$U$20),$Q$25:$U$29)),TRANSPOSE(AF9877:AJ9877)))</f>
        <v>0.18451962104791619</v>
      </c>
      <c r="AN9877" s="53" cm="1">
        <f t="array" aca="1" ref="AN9877" ca="1">+SUMPRODUCT(AF9877:AJ9877,TRANSPOSE($T$4:$T$8))</f>
        <v>0.25131245765876464</v>
      </c>
    </row>
    <row r="9878" spans="25:40" x14ac:dyDescent="0.25">
      <c r="Y9878" s="47" t="s">
        <v>9911</v>
      </c>
      <c r="Z9878" s="48">
        <f t="shared" ca="1" si="716"/>
        <v>0.83538618559388578</v>
      </c>
      <c r="AA9878" s="48">
        <f t="shared" ca="1" si="716"/>
        <v>0.54746418469463565</v>
      </c>
      <c r="AB9878" s="48">
        <f t="shared" ca="1" si="716"/>
        <v>0.8837344657304792</v>
      </c>
      <c r="AC9878" s="48">
        <f t="shared" ca="1" si="716"/>
        <v>0.47040188697641983</v>
      </c>
      <c r="AD9878" s="48">
        <f t="shared" ca="1" si="716"/>
        <v>3.0679639770119227E-2</v>
      </c>
      <c r="AE9878" s="49">
        <f t="shared" ca="1" si="714"/>
        <v>2.7676663627655396</v>
      </c>
      <c r="AF9878" s="50">
        <f t="shared" ca="1" si="713"/>
        <v>0.30183774924342455</v>
      </c>
      <c r="AG9878" s="50">
        <f t="shared" ca="1" si="713"/>
        <v>0.19780714614300263</v>
      </c>
      <c r="AH9878" s="50">
        <f t="shared" ca="1" si="713"/>
        <v>0.31930671905389052</v>
      </c>
      <c r="AI9878" s="50">
        <f t="shared" ca="1" si="713"/>
        <v>0.16996336455322578</v>
      </c>
      <c r="AJ9878" s="50">
        <f t="shared" ca="1" si="713"/>
        <v>1.108502100645656E-2</v>
      </c>
      <c r="AK9878" s="51">
        <f t="shared" ca="1" si="715"/>
        <v>1</v>
      </c>
      <c r="AM9878" s="52" cm="1">
        <f t="array" aca="1" ref="AM9878" ca="1">+SQRT(MMULT(MMULT(AF9878:AJ9878,MMULT(MMULT($Q$25:$U$29,$Q$16:$U$20),$Q$25:$U$29)),TRANSPOSE(AF9878:AJ9878)))</f>
        <v>0.17554567076187477</v>
      </c>
      <c r="AN9878" s="53" cm="1">
        <f t="array" aca="1" ref="AN9878" ca="1">+SUMPRODUCT(AF9878:AJ9878,TRANSPOSE($T$4:$T$8))</f>
        <v>0.38560079728695273</v>
      </c>
    </row>
    <row r="9879" spans="25:40" x14ac:dyDescent="0.25">
      <c r="Y9879" s="47" t="s">
        <v>9912</v>
      </c>
      <c r="Z9879" s="48">
        <f t="shared" ca="1" si="716"/>
        <v>0.48364709494827141</v>
      </c>
      <c r="AA9879" s="48">
        <f t="shared" ca="1" si="716"/>
        <v>0.84563446944300347</v>
      </c>
      <c r="AB9879" s="48">
        <f t="shared" ca="1" si="716"/>
        <v>0.50271129844463958</v>
      </c>
      <c r="AC9879" s="48">
        <f t="shared" ca="1" si="716"/>
        <v>0.65370304714290794</v>
      </c>
      <c r="AD9879" s="48">
        <f t="shared" ca="1" si="716"/>
        <v>0.11603544754521333</v>
      </c>
      <c r="AE9879" s="49">
        <f t="shared" ca="1" si="714"/>
        <v>2.6017313575240362</v>
      </c>
      <c r="AF9879" s="50">
        <f t="shared" ca="1" si="713"/>
        <v>0.18589432515759008</v>
      </c>
      <c r="AG9879" s="50">
        <f t="shared" ca="1" si="713"/>
        <v>0.32502758864687709</v>
      </c>
      <c r="AH9879" s="50">
        <f t="shared" ca="1" si="713"/>
        <v>0.19322183168174975</v>
      </c>
      <c r="AI9879" s="50">
        <f t="shared" ca="1" si="713"/>
        <v>0.25125693521448389</v>
      </c>
      <c r="AJ9879" s="50">
        <f t="shared" ca="1" si="713"/>
        <v>4.4599319299299077E-2</v>
      </c>
      <c r="AK9879" s="51">
        <f t="shared" ca="1" si="715"/>
        <v>0.99999999999999989</v>
      </c>
      <c r="AM9879" s="52" cm="1">
        <f t="array" aca="1" ref="AM9879" ca="1">+SQRT(MMULT(MMULT(AF9879:AJ9879,MMULT(MMULT($Q$25:$U$29,$Q$16:$U$20),$Q$25:$U$29)),TRANSPOSE(AF9879:AJ9879)))</f>
        <v>0.17619482982141269</v>
      </c>
      <c r="AN9879" s="53" cm="1">
        <f t="array" aca="1" ref="AN9879" ca="1">+SUMPRODUCT(AF9879:AJ9879,TRANSPOSE($T$4:$T$8))</f>
        <v>0.37209655456839769</v>
      </c>
    </row>
    <row r="9880" spans="25:40" x14ac:dyDescent="0.25">
      <c r="Y9880" s="47" t="s">
        <v>9913</v>
      </c>
      <c r="Z9880" s="48">
        <f t="shared" ca="1" si="716"/>
        <v>0.49160651500032582</v>
      </c>
      <c r="AA9880" s="48">
        <f t="shared" ca="1" si="716"/>
        <v>0.91369844017508595</v>
      </c>
      <c r="AB9880" s="48">
        <f t="shared" ca="1" si="716"/>
        <v>0.47654233924165257</v>
      </c>
      <c r="AC9880" s="48">
        <f t="shared" ca="1" si="716"/>
        <v>0.58072935267449688</v>
      </c>
      <c r="AD9880" s="48">
        <f t="shared" ca="1" si="716"/>
        <v>0.34673109549758185</v>
      </c>
      <c r="AE9880" s="49">
        <f t="shared" ca="1" si="714"/>
        <v>2.8093077425891431</v>
      </c>
      <c r="AF9880" s="50">
        <f t="shared" ca="1" si="713"/>
        <v>0.17499204787982622</v>
      </c>
      <c r="AG9880" s="50">
        <f t="shared" ca="1" si="713"/>
        <v>0.3252397116639823</v>
      </c>
      <c r="AH9880" s="50">
        <f t="shared" ca="1" si="713"/>
        <v>0.16962981022593726</v>
      </c>
      <c r="AI9880" s="50">
        <f t="shared" ca="1" si="713"/>
        <v>0.20671617561530625</v>
      </c>
      <c r="AJ9880" s="50">
        <f t="shared" ca="1" si="713"/>
        <v>0.12342225461494795</v>
      </c>
      <c r="AK9880" s="51">
        <f t="shared" ca="1" si="715"/>
        <v>1</v>
      </c>
      <c r="AM9880" s="52" cm="1">
        <f t="array" aca="1" ref="AM9880" ca="1">+SQRT(MMULT(MMULT(AF9880:AJ9880,MMULT(MMULT($Q$25:$U$29,$Q$16:$U$20),$Q$25:$U$29)),TRANSPOSE(AF9880:AJ9880)))</f>
        <v>0.17643623214786905</v>
      </c>
      <c r="AN9880" s="53" cm="1">
        <f t="array" aca="1" ref="AN9880" ca="1">+SUMPRODUCT(AF9880:AJ9880,TRANSPOSE($T$4:$T$8))</f>
        <v>0.34755218931619258</v>
      </c>
    </row>
    <row r="9881" spans="25:40" x14ac:dyDescent="0.25">
      <c r="Y9881" s="47" t="s">
        <v>9914</v>
      </c>
      <c r="Z9881" s="48">
        <f t="shared" ca="1" si="716"/>
        <v>0.78950087213604547</v>
      </c>
      <c r="AA9881" s="48">
        <f t="shared" ca="1" si="716"/>
        <v>0.58653918849925424</v>
      </c>
      <c r="AB9881" s="48">
        <f t="shared" ca="1" si="716"/>
        <v>3.1878343451687274E-2</v>
      </c>
      <c r="AC9881" s="48">
        <f t="shared" ca="1" si="716"/>
        <v>0.10714466498964892</v>
      </c>
      <c r="AD9881" s="48">
        <f t="shared" ca="1" si="716"/>
        <v>0.91115067322994459</v>
      </c>
      <c r="AE9881" s="49">
        <f t="shared" ca="1" si="714"/>
        <v>2.4262137423065804</v>
      </c>
      <c r="AF9881" s="50">
        <f t="shared" ca="1" si="713"/>
        <v>0.32540450100058943</v>
      </c>
      <c r="AG9881" s="50">
        <f t="shared" ca="1" si="713"/>
        <v>0.24175083104658229</v>
      </c>
      <c r="AH9881" s="50">
        <f t="shared" ca="1" si="713"/>
        <v>1.3139132342635571E-2</v>
      </c>
      <c r="AI9881" s="50">
        <f t="shared" ca="1" si="713"/>
        <v>4.416126375073097E-2</v>
      </c>
      <c r="AJ9881" s="50">
        <f t="shared" ca="1" si="713"/>
        <v>0.37554427185946176</v>
      </c>
      <c r="AK9881" s="51">
        <f t="shared" ca="1" si="715"/>
        <v>1</v>
      </c>
      <c r="AM9881" s="52" cm="1">
        <f t="array" aca="1" ref="AM9881" ca="1">+SQRT(MMULT(MMULT(AF9881:AJ9881,MMULT(MMULT($Q$25:$U$29,$Q$16:$U$20),$Q$25:$U$29)),TRANSPOSE(AF9881:AJ9881)))</f>
        <v>0.18708183630315853</v>
      </c>
      <c r="AN9881" s="53" cm="1">
        <f t="array" aca="1" ref="AN9881" ca="1">+SUMPRODUCT(AF9881:AJ9881,TRANSPOSE($T$4:$T$8))</f>
        <v>0.2399100475432574</v>
      </c>
    </row>
    <row r="9882" spans="25:40" x14ac:dyDescent="0.25">
      <c r="Y9882" s="47" t="s">
        <v>9915</v>
      </c>
      <c r="Z9882" s="48">
        <f t="shared" ca="1" si="716"/>
        <v>0.13883896072328672</v>
      </c>
      <c r="AA9882" s="48">
        <f t="shared" ca="1" si="716"/>
        <v>0.59371344555819205</v>
      </c>
      <c r="AB9882" s="48">
        <f t="shared" ca="1" si="716"/>
        <v>0.99414063270539077</v>
      </c>
      <c r="AC9882" s="48">
        <f t="shared" ca="1" si="716"/>
        <v>0.58068935789433129</v>
      </c>
      <c r="AD9882" s="48">
        <f t="shared" ca="1" si="716"/>
        <v>0.79206486086008077</v>
      </c>
      <c r="AE9882" s="49">
        <f t="shared" ca="1" si="714"/>
        <v>3.0994472577412817</v>
      </c>
      <c r="AF9882" s="50">
        <f t="shared" ca="1" si="713"/>
        <v>4.4794748604454537E-2</v>
      </c>
      <c r="AG9882" s="50">
        <f t="shared" ca="1" si="713"/>
        <v>0.1915546212555525</v>
      </c>
      <c r="AH9882" s="50">
        <f t="shared" ca="1" si="713"/>
        <v>0.32074771726551965</v>
      </c>
      <c r="AI9882" s="50">
        <f t="shared" ca="1" si="713"/>
        <v>0.18735255340899329</v>
      </c>
      <c r="AJ9882" s="50">
        <f t="shared" ca="1" si="713"/>
        <v>0.25555035946547999</v>
      </c>
      <c r="AK9882" s="51">
        <f t="shared" ca="1" si="715"/>
        <v>1</v>
      </c>
      <c r="AM9882" s="52" cm="1">
        <f t="array" aca="1" ref="AM9882" ca="1">+SQRT(MMULT(MMULT(AF9882:AJ9882,MMULT(MMULT($Q$25:$U$29,$Q$16:$U$20),$Q$25:$U$29)),TRANSPOSE(AF9882:AJ9882)))</f>
        <v>0.19505938222302466</v>
      </c>
      <c r="AN9882" s="53" cm="1">
        <f t="array" aca="1" ref="AN9882" ca="1">+SUMPRODUCT(AF9882:AJ9882,TRANSPOSE($T$4:$T$8))</f>
        <v>0.33233568773098426</v>
      </c>
    </row>
    <row r="9883" spans="25:40" x14ac:dyDescent="0.25">
      <c r="Y9883" s="47" t="s">
        <v>9916</v>
      </c>
      <c r="Z9883" s="48">
        <f t="shared" ca="1" si="716"/>
        <v>0.65786009232219278</v>
      </c>
      <c r="AA9883" s="48">
        <f t="shared" ca="1" si="716"/>
        <v>0.55541362394779159</v>
      </c>
      <c r="AB9883" s="48">
        <f t="shared" ca="1" si="716"/>
        <v>0.89205450628691452</v>
      </c>
      <c r="AC9883" s="48">
        <f t="shared" ca="1" si="716"/>
        <v>4.6300734283035938E-2</v>
      </c>
      <c r="AD9883" s="48">
        <f t="shared" ca="1" si="716"/>
        <v>0.87353979946826033</v>
      </c>
      <c r="AE9883" s="49">
        <f t="shared" ca="1" si="714"/>
        <v>3.0251687563081955</v>
      </c>
      <c r="AF9883" s="50">
        <f t="shared" ca="1" si="713"/>
        <v>0.21746227907134047</v>
      </c>
      <c r="AG9883" s="50">
        <f t="shared" ca="1" si="713"/>
        <v>0.18359756717360717</v>
      </c>
      <c r="AH9883" s="50">
        <f t="shared" ca="1" si="713"/>
        <v>0.29487760126662982</v>
      </c>
      <c r="AI9883" s="50">
        <f t="shared" ca="1" si="713"/>
        <v>1.5305174029213381E-2</v>
      </c>
      <c r="AJ9883" s="50">
        <f t="shared" ca="1" si="713"/>
        <v>0.28875737845920901</v>
      </c>
      <c r="AK9883" s="51">
        <f t="shared" ca="1" si="715"/>
        <v>0.99999999999999978</v>
      </c>
      <c r="AM9883" s="52" cm="1">
        <f t="array" aca="1" ref="AM9883" ca="1">+SQRT(MMULT(MMULT(AF9883:AJ9883,MMULT(MMULT($Q$25:$U$29,$Q$16:$U$20),$Q$25:$U$29)),TRANSPOSE(AF9883:AJ9883)))</f>
        <v>0.18789772124584245</v>
      </c>
      <c r="AN9883" s="53" cm="1">
        <f t="array" aca="1" ref="AN9883" ca="1">+SUMPRODUCT(AF9883:AJ9883,TRANSPOSE($T$4:$T$8))</f>
        <v>0.30977309836831607</v>
      </c>
    </row>
    <row r="9884" spans="25:40" x14ac:dyDescent="0.25">
      <c r="Y9884" s="47" t="s">
        <v>9917</v>
      </c>
      <c r="Z9884" s="48">
        <f t="shared" ca="1" si="716"/>
        <v>0.51928703530341358</v>
      </c>
      <c r="AA9884" s="48">
        <f t="shared" ca="1" si="716"/>
        <v>0.42107459945181624</v>
      </c>
      <c r="AB9884" s="48">
        <f t="shared" ca="1" si="716"/>
        <v>0.74235567225146759</v>
      </c>
      <c r="AC9884" s="48">
        <f t="shared" ca="1" si="716"/>
        <v>0.24039433780062669</v>
      </c>
      <c r="AD9884" s="48">
        <f t="shared" ca="1" si="716"/>
        <v>0.94551267755762169</v>
      </c>
      <c r="AE9884" s="49">
        <f t="shared" ca="1" si="714"/>
        <v>2.8686243223649459</v>
      </c>
      <c r="AF9884" s="50">
        <f t="shared" ca="1" si="713"/>
        <v>0.18102301903209966</v>
      </c>
      <c r="AG9884" s="50">
        <f t="shared" ca="1" si="713"/>
        <v>0.14678624739006421</v>
      </c>
      <c r="AH9884" s="50">
        <f t="shared" ca="1" si="713"/>
        <v>0.25878455622918795</v>
      </c>
      <c r="AI9884" s="50">
        <f t="shared" ca="1" si="713"/>
        <v>8.3801261784757247E-2</v>
      </c>
      <c r="AJ9884" s="50">
        <f t="shared" ca="1" si="713"/>
        <v>0.32960491556389088</v>
      </c>
      <c r="AK9884" s="51">
        <f t="shared" ca="1" si="715"/>
        <v>1</v>
      </c>
      <c r="AM9884" s="52" cm="1">
        <f t="array" aca="1" ref="AM9884" ca="1">+SQRT(MMULT(MMULT(AF9884:AJ9884,MMULT(MMULT($Q$25:$U$29,$Q$16:$U$20),$Q$25:$U$29)),TRANSPOSE(AF9884:AJ9884)))</f>
        <v>0.18743160027638328</v>
      </c>
      <c r="AN9884" s="53" cm="1">
        <f t="array" aca="1" ref="AN9884" ca="1">+SUMPRODUCT(AF9884:AJ9884,TRANSPOSE($T$4:$T$8))</f>
        <v>0.29185927636451153</v>
      </c>
    </row>
    <row r="9885" spans="25:40" x14ac:dyDescent="0.25">
      <c r="Y9885" s="47" t="s">
        <v>9918</v>
      </c>
      <c r="Z9885" s="48">
        <f t="shared" ca="1" si="716"/>
        <v>0.54250514257756532</v>
      </c>
      <c r="AA9885" s="48">
        <f t="shared" ca="1" si="716"/>
        <v>1.6198600544846009E-2</v>
      </c>
      <c r="AB9885" s="48">
        <f t="shared" ca="1" si="716"/>
        <v>0.68383966892979153</v>
      </c>
      <c r="AC9885" s="48">
        <f t="shared" ca="1" si="716"/>
        <v>0.47487596595358417</v>
      </c>
      <c r="AD9885" s="48">
        <f t="shared" ca="1" si="716"/>
        <v>7.7769748554409102E-2</v>
      </c>
      <c r="AE9885" s="49">
        <f t="shared" ca="1" si="714"/>
        <v>1.7951891265601962</v>
      </c>
      <c r="AF9885" s="50">
        <f t="shared" ca="1" si="713"/>
        <v>0.3021994365669271</v>
      </c>
      <c r="AG9885" s="50">
        <f t="shared" ca="1" si="713"/>
        <v>9.023339271157756E-3</v>
      </c>
      <c r="AH9885" s="50">
        <f t="shared" ca="1" si="713"/>
        <v>0.38092903907016901</v>
      </c>
      <c r="AI9885" s="50">
        <f t="shared" ca="1" si="713"/>
        <v>0.26452698433145316</v>
      </c>
      <c r="AJ9885" s="50">
        <f t="shared" ca="1" si="713"/>
        <v>4.3321200760292888E-2</v>
      </c>
      <c r="AK9885" s="51">
        <f t="shared" ca="1" si="715"/>
        <v>1</v>
      </c>
      <c r="AM9885" s="52" cm="1">
        <f t="array" aca="1" ref="AM9885" ca="1">+SQRT(MMULT(MMULT(AF9885:AJ9885,MMULT(MMULT($Q$25:$U$29,$Q$16:$U$20),$Q$25:$U$29)),TRANSPOSE(AF9885:AJ9885)))</f>
        <v>0.18675607465062485</v>
      </c>
      <c r="AN9885" s="53" cm="1">
        <f t="array" aca="1" ref="AN9885" ca="1">+SUMPRODUCT(AF9885:AJ9885,TRANSPOSE($T$4:$T$8))</f>
        <v>0.37195597076583353</v>
      </c>
    </row>
    <row r="9886" spans="25:40" x14ac:dyDescent="0.25">
      <c r="Y9886" s="47" t="s">
        <v>9919</v>
      </c>
      <c r="Z9886" s="48">
        <f t="shared" ca="1" si="716"/>
        <v>0.88973560954509523</v>
      </c>
      <c r="AA9886" s="48">
        <f t="shared" ca="1" si="716"/>
        <v>0.49708925149696181</v>
      </c>
      <c r="AB9886" s="48">
        <f t="shared" ca="1" si="716"/>
        <v>0.29352785230873302</v>
      </c>
      <c r="AC9886" s="48">
        <f t="shared" ca="1" si="716"/>
        <v>0.27308350545572568</v>
      </c>
      <c r="AD9886" s="48">
        <f t="shared" ca="1" si="716"/>
        <v>0.98444876720808516</v>
      </c>
      <c r="AE9886" s="49">
        <f t="shared" ca="1" si="714"/>
        <v>2.937884986014601</v>
      </c>
      <c r="AF9886" s="50">
        <f t="shared" ca="1" si="713"/>
        <v>0.30284902703154132</v>
      </c>
      <c r="AG9886" s="50">
        <f t="shared" ca="1" si="713"/>
        <v>0.16919969769520832</v>
      </c>
      <c r="AH9886" s="50">
        <f t="shared" ca="1" si="713"/>
        <v>9.9911280974589595E-2</v>
      </c>
      <c r="AI9886" s="50">
        <f t="shared" ca="1" si="713"/>
        <v>9.2952415344951314E-2</v>
      </c>
      <c r="AJ9886" s="50">
        <f t="shared" ca="1" si="713"/>
        <v>0.33508757895370944</v>
      </c>
      <c r="AK9886" s="51">
        <f t="shared" ca="1" si="715"/>
        <v>1</v>
      </c>
      <c r="AM9886" s="52" cm="1">
        <f t="array" aca="1" ref="AM9886" ca="1">+SQRT(MMULT(MMULT(AF9886:AJ9886,MMULT(MMULT($Q$25:$U$29,$Q$16:$U$20),$Q$25:$U$29)),TRANSPOSE(AF9886:AJ9886)))</f>
        <v>0.17712612014087548</v>
      </c>
      <c r="AN9886" s="53" cm="1">
        <f t="array" aca="1" ref="AN9886" ca="1">+SUMPRODUCT(AF9886:AJ9886,TRANSPOSE($T$4:$T$8))</f>
        <v>0.26029205450827209</v>
      </c>
    </row>
    <row r="9887" spans="25:40" x14ac:dyDescent="0.25">
      <c r="Y9887" s="47" t="s">
        <v>9920</v>
      </c>
      <c r="Z9887" s="48">
        <f t="shared" ca="1" si="716"/>
        <v>0.92501026733862446</v>
      </c>
      <c r="AA9887" s="48">
        <f t="shared" ca="1" si="716"/>
        <v>5.4300164764583547E-2</v>
      </c>
      <c r="AB9887" s="48">
        <f t="shared" ca="1" si="716"/>
        <v>9.2893764087356945E-2</v>
      </c>
      <c r="AC9887" s="48">
        <f t="shared" ca="1" si="716"/>
        <v>0.47015491371998142</v>
      </c>
      <c r="AD9887" s="48">
        <f t="shared" ca="1" si="716"/>
        <v>0.63815841059917267</v>
      </c>
      <c r="AE9887" s="49">
        <f t="shared" ca="1" si="714"/>
        <v>2.1805175205097189</v>
      </c>
      <c r="AF9887" s="50">
        <f t="shared" ca="1" si="713"/>
        <v>0.42421592976808259</v>
      </c>
      <c r="AG9887" s="50">
        <f t="shared" ca="1" si="713"/>
        <v>2.4902420757385298E-2</v>
      </c>
      <c r="AH9887" s="50">
        <f t="shared" ca="1" si="713"/>
        <v>4.2601704968480168E-2</v>
      </c>
      <c r="AI9887" s="50">
        <f t="shared" ca="1" si="713"/>
        <v>0.21561620546395691</v>
      </c>
      <c r="AJ9887" s="50">
        <f t="shared" ca="1" si="713"/>
        <v>0.29266373904209514</v>
      </c>
      <c r="AK9887" s="51">
        <f t="shared" ca="1" si="715"/>
        <v>1</v>
      </c>
      <c r="AM9887" s="52" cm="1">
        <f t="array" aca="1" ref="AM9887" ca="1">+SQRT(MMULT(MMULT(AF9887:AJ9887,MMULT(MMULT($Q$25:$U$29,$Q$16:$U$20),$Q$25:$U$29)),TRANSPOSE(AF9887:AJ9887)))</f>
        <v>0.1735900295211236</v>
      </c>
      <c r="AN9887" s="53" cm="1">
        <f t="array" aca="1" ref="AN9887" ca="1">+SUMPRODUCT(AF9887:AJ9887,TRANSPOSE($T$4:$T$8))</f>
        <v>0.2449718253541889</v>
      </c>
    </row>
    <row r="9888" spans="25:40" x14ac:dyDescent="0.25">
      <c r="Y9888" s="47" t="s">
        <v>9921</v>
      </c>
      <c r="Z9888" s="48">
        <f t="shared" ca="1" si="716"/>
        <v>0.33986041225977925</v>
      </c>
      <c r="AA9888" s="48">
        <f t="shared" ca="1" si="716"/>
        <v>0.32810289101265944</v>
      </c>
      <c r="AB9888" s="48">
        <f t="shared" ca="1" si="716"/>
        <v>0.50826131961219567</v>
      </c>
      <c r="AC9888" s="48">
        <f t="shared" ca="1" si="716"/>
        <v>0.25464673018871542</v>
      </c>
      <c r="AD9888" s="48">
        <f t="shared" ca="1" si="716"/>
        <v>0.55143466597659574</v>
      </c>
      <c r="AE9888" s="49">
        <f t="shared" ca="1" si="714"/>
        <v>1.9823060190499455</v>
      </c>
      <c r="AF9888" s="50">
        <f t="shared" ca="1" si="713"/>
        <v>0.1714469960711027</v>
      </c>
      <c r="AG9888" s="50">
        <f t="shared" ca="1" si="713"/>
        <v>0.16551576187510567</v>
      </c>
      <c r="AH9888" s="50">
        <f t="shared" ca="1" si="713"/>
        <v>0.25639901948932625</v>
      </c>
      <c r="AI9888" s="50">
        <f t="shared" ca="1" si="713"/>
        <v>0.12845984814734068</v>
      </c>
      <c r="AJ9888" s="50">
        <f t="shared" ca="1" si="713"/>
        <v>0.27817837441712473</v>
      </c>
      <c r="AK9888" s="51">
        <f t="shared" ca="1" si="715"/>
        <v>1</v>
      </c>
      <c r="AM9888" s="52" cm="1">
        <f t="array" aca="1" ref="AM9888" ca="1">+SQRT(MMULT(MMULT(AF9888:AJ9888,MMULT(MMULT($Q$25:$U$29,$Q$16:$U$20),$Q$25:$U$29)),TRANSPOSE(AF9888:AJ9888)))</f>
        <v>0.18241581692253761</v>
      </c>
      <c r="AN9888" s="53" cm="1">
        <f t="array" aca="1" ref="AN9888" ca="1">+SUMPRODUCT(AF9888:AJ9888,TRANSPOSE($T$4:$T$8))</f>
        <v>0.30733661094439862</v>
      </c>
    </row>
    <row r="9889" spans="25:40" x14ac:dyDescent="0.25">
      <c r="Y9889" s="47" t="s">
        <v>9922</v>
      </c>
      <c r="Z9889" s="48">
        <f t="shared" ca="1" si="716"/>
        <v>0.19533203096535079</v>
      </c>
      <c r="AA9889" s="48">
        <f t="shared" ca="1" si="716"/>
        <v>0.28633188648372487</v>
      </c>
      <c r="AB9889" s="48">
        <f t="shared" ca="1" si="716"/>
        <v>0.33748683121897116</v>
      </c>
      <c r="AC9889" s="48">
        <f t="shared" ca="1" si="716"/>
        <v>0.44669417700228919</v>
      </c>
      <c r="AD9889" s="48">
        <f t="shared" ca="1" si="716"/>
        <v>0.95278574557170181</v>
      </c>
      <c r="AE9889" s="49">
        <f t="shared" ca="1" si="714"/>
        <v>2.2186306712420376</v>
      </c>
      <c r="AF9889" s="50">
        <f t="shared" ca="1" si="713"/>
        <v>8.804170675960217E-2</v>
      </c>
      <c r="AG9889" s="50">
        <f t="shared" ca="1" si="713"/>
        <v>0.12905793208178723</v>
      </c>
      <c r="AH9889" s="50">
        <f t="shared" ca="1" si="713"/>
        <v>0.15211492187207468</v>
      </c>
      <c r="AI9889" s="50">
        <f t="shared" ca="1" si="713"/>
        <v>0.20133778135872435</v>
      </c>
      <c r="AJ9889" s="50">
        <f t="shared" ca="1" si="713"/>
        <v>0.4294476579278117</v>
      </c>
      <c r="AK9889" s="51">
        <f t="shared" ca="1" si="715"/>
        <v>1</v>
      </c>
      <c r="AM9889" s="52" cm="1">
        <f t="array" aca="1" ref="AM9889" ca="1">+SQRT(MMULT(MMULT(AF9889:AJ9889,MMULT(MMULT($Q$25:$U$29,$Q$16:$U$20),$Q$25:$U$29)),TRANSPOSE(AF9889:AJ9889)))</f>
        <v>0.19872113497793084</v>
      </c>
      <c r="AN9889" s="53" cm="1">
        <f t="array" aca="1" ref="AN9889" ca="1">+SUMPRODUCT(AF9889:AJ9889,TRANSPOSE($T$4:$T$8))</f>
        <v>0.25098130392370582</v>
      </c>
    </row>
    <row r="9890" spans="25:40" x14ac:dyDescent="0.25">
      <c r="Y9890" s="47" t="s">
        <v>9923</v>
      </c>
      <c r="Z9890" s="48">
        <f t="shared" ca="1" si="716"/>
        <v>0.65861608775850389</v>
      </c>
      <c r="AA9890" s="48">
        <f t="shared" ca="1" si="716"/>
        <v>0.35902917797301326</v>
      </c>
      <c r="AB9890" s="48">
        <f t="shared" ca="1" si="716"/>
        <v>0.16347771793037458</v>
      </c>
      <c r="AC9890" s="48">
        <f t="shared" ca="1" si="716"/>
        <v>0.10296942141055077</v>
      </c>
      <c r="AD9890" s="48">
        <f t="shared" ca="1" si="716"/>
        <v>3.2426173595365704E-3</v>
      </c>
      <c r="AE9890" s="49">
        <f t="shared" ca="1" si="714"/>
        <v>1.2873350224319791</v>
      </c>
      <c r="AF9890" s="50">
        <f t="shared" ca="1" si="713"/>
        <v>0.51161203282908763</v>
      </c>
      <c r="AG9890" s="50">
        <f t="shared" ca="1" si="713"/>
        <v>0.27889335077262983</v>
      </c>
      <c r="AH9890" s="50">
        <f t="shared" ca="1" si="713"/>
        <v>0.12698925693914501</v>
      </c>
      <c r="AI9890" s="50">
        <f t="shared" ca="1" si="713"/>
        <v>7.9986498942618126E-2</v>
      </c>
      <c r="AJ9890" s="50">
        <f t="shared" ca="1" si="713"/>
        <v>2.5188605165194326E-3</v>
      </c>
      <c r="AK9890" s="51">
        <f t="shared" ca="1" si="715"/>
        <v>1</v>
      </c>
      <c r="AM9890" s="52" cm="1">
        <f t="array" aca="1" ref="AM9890" ca="1">+SQRT(MMULT(MMULT(AF9890:AJ9890,MMULT(MMULT($Q$25:$U$29,$Q$16:$U$20),$Q$25:$U$29)),TRANSPOSE(AF9890:AJ9890)))</f>
        <v>0.17083140234474806</v>
      </c>
      <c r="AN9890" s="53" cm="1">
        <f t="array" aca="1" ref="AN9890" ca="1">+SUMPRODUCT(AF9890:AJ9890,TRANSPOSE($T$4:$T$8))</f>
        <v>0.35257657842955364</v>
      </c>
    </row>
    <row r="9891" spans="25:40" x14ac:dyDescent="0.25">
      <c r="Y9891" s="47" t="s">
        <v>9924</v>
      </c>
      <c r="Z9891" s="48">
        <f t="shared" ca="1" si="716"/>
        <v>0.67329890318355612</v>
      </c>
      <c r="AA9891" s="48">
        <f t="shared" ca="1" si="716"/>
        <v>0.83717738588787194</v>
      </c>
      <c r="AB9891" s="48">
        <f t="shared" ca="1" si="716"/>
        <v>0.91768062450005827</v>
      </c>
      <c r="AC9891" s="48">
        <f t="shared" ca="1" si="716"/>
        <v>0.54528487623193511</v>
      </c>
      <c r="AD9891" s="48">
        <f t="shared" ca="1" si="716"/>
        <v>0.79643818780714226</v>
      </c>
      <c r="AE9891" s="49">
        <f t="shared" ca="1" si="714"/>
        <v>3.7698799776105636</v>
      </c>
      <c r="AF9891" s="50">
        <f t="shared" ca="1" si="713"/>
        <v>0.17859955945077816</v>
      </c>
      <c r="AG9891" s="50">
        <f t="shared" ca="1" si="713"/>
        <v>0.22207003694013999</v>
      </c>
      <c r="AH9891" s="50">
        <f t="shared" ca="1" si="713"/>
        <v>0.2434243609744057</v>
      </c>
      <c r="AI9891" s="50">
        <f t="shared" ca="1" si="713"/>
        <v>0.14464250306916912</v>
      </c>
      <c r="AJ9891" s="50">
        <f t="shared" ca="1" si="713"/>
        <v>0.21126353956550709</v>
      </c>
      <c r="AK9891" s="51">
        <f t="shared" ca="1" si="715"/>
        <v>1</v>
      </c>
      <c r="AM9891" s="52" cm="1">
        <f t="array" aca="1" ref="AM9891" ca="1">+SQRT(MMULT(MMULT(AF9891:AJ9891,MMULT(MMULT($Q$25:$U$29,$Q$16:$U$20),$Q$25:$U$29)),TRANSPOSE(AF9891:AJ9891)))</f>
        <v>0.17776382997671217</v>
      </c>
      <c r="AN9891" s="53" cm="1">
        <f t="array" aca="1" ref="AN9891" ca="1">+SUMPRODUCT(AF9891:AJ9891,TRANSPOSE($T$4:$T$8))</f>
        <v>0.32741771823709859</v>
      </c>
    </row>
    <row r="9892" spans="25:40" x14ac:dyDescent="0.25">
      <c r="Y9892" s="47" t="s">
        <v>9925</v>
      </c>
      <c r="Z9892" s="48">
        <f t="shared" ca="1" si="716"/>
        <v>0.85525396487510474</v>
      </c>
      <c r="AA9892" s="48">
        <f t="shared" ca="1" si="716"/>
        <v>0.46189248143884243</v>
      </c>
      <c r="AB9892" s="48">
        <f t="shared" ca="1" si="716"/>
        <v>0.28531366717200435</v>
      </c>
      <c r="AC9892" s="48">
        <f t="shared" ca="1" si="716"/>
        <v>0.70752121912848775</v>
      </c>
      <c r="AD9892" s="48">
        <f t="shared" ca="1" si="716"/>
        <v>0.16801043903942958</v>
      </c>
      <c r="AE9892" s="49">
        <f t="shared" ca="1" si="714"/>
        <v>2.4779917716538686</v>
      </c>
      <c r="AF9892" s="50">
        <f t="shared" ca="1" si="713"/>
        <v>0.34513995351335996</v>
      </c>
      <c r="AG9892" s="50">
        <f t="shared" ca="1" si="713"/>
        <v>0.18639790766155967</v>
      </c>
      <c r="AH9892" s="50">
        <f t="shared" ca="1" si="713"/>
        <v>0.11513906964331018</v>
      </c>
      <c r="AI9892" s="50">
        <f t="shared" ca="1" si="713"/>
        <v>0.28552202118745207</v>
      </c>
      <c r="AJ9892" s="50">
        <f t="shared" ca="1" si="713"/>
        <v>6.7801047994318214E-2</v>
      </c>
      <c r="AK9892" s="51">
        <f t="shared" ca="1" si="715"/>
        <v>1.0000000000000002</v>
      </c>
      <c r="AM9892" s="52" cm="1">
        <f t="array" aca="1" ref="AM9892" ca="1">+SQRT(MMULT(MMULT(AF9892:AJ9892,MMULT(MMULT($Q$25:$U$29,$Q$16:$U$20),$Q$25:$U$29)),TRANSPOSE(AF9892:AJ9892)))</f>
        <v>0.16412480121417841</v>
      </c>
      <c r="AN9892" s="53" cm="1">
        <f t="array" aca="1" ref="AN9892" ca="1">+SUMPRODUCT(AF9892:AJ9892,TRANSPOSE($T$4:$T$8))</f>
        <v>0.3342026477501373</v>
      </c>
    </row>
    <row r="9893" spans="25:40" x14ac:dyDescent="0.25">
      <c r="Y9893" s="47" t="s">
        <v>9926</v>
      </c>
      <c r="Z9893" s="48">
        <f t="shared" ca="1" si="716"/>
        <v>0.46426568285779168</v>
      </c>
      <c r="AA9893" s="48">
        <f t="shared" ca="1" si="716"/>
        <v>0.33214577645084287</v>
      </c>
      <c r="AB9893" s="48">
        <f t="shared" ca="1" si="716"/>
        <v>0.71583942657810462</v>
      </c>
      <c r="AC9893" s="48">
        <f t="shared" ca="1" si="716"/>
        <v>0.95681034187028202</v>
      </c>
      <c r="AD9893" s="48">
        <f t="shared" ca="1" si="716"/>
        <v>0.73826261680972582</v>
      </c>
      <c r="AE9893" s="49">
        <f t="shared" ca="1" si="714"/>
        <v>3.2073238445667469</v>
      </c>
      <c r="AF9893" s="50">
        <f t="shared" ca="1" si="713"/>
        <v>0.14475173239654751</v>
      </c>
      <c r="AG9893" s="50">
        <f t="shared" ca="1" si="713"/>
        <v>0.10355854056131644</v>
      </c>
      <c r="AH9893" s="50">
        <f t="shared" ca="1" si="713"/>
        <v>0.22318900780497952</v>
      </c>
      <c r="AI9893" s="50">
        <f t="shared" ca="1" si="713"/>
        <v>0.29832046535965884</v>
      </c>
      <c r="AJ9893" s="50">
        <f t="shared" ca="1" si="713"/>
        <v>0.23018025387749771</v>
      </c>
      <c r="AK9893" s="51">
        <f t="shared" ca="1" si="715"/>
        <v>1</v>
      </c>
      <c r="AM9893" s="52" cm="1">
        <f t="array" aca="1" ref="AM9893" ca="1">+SQRT(MMULT(MMULT(AF9893:AJ9893,MMULT(MMULT($Q$25:$U$29,$Q$16:$U$20),$Q$25:$U$29)),TRANSPOSE(AF9893:AJ9893)))</f>
        <v>0.17910231969016355</v>
      </c>
      <c r="AN9893" s="53" cm="1">
        <f t="array" aca="1" ref="AN9893" ca="1">+SUMPRODUCT(AF9893:AJ9893,TRANSPOSE($T$4:$T$8))</f>
        <v>0.31142838576860676</v>
      </c>
    </row>
    <row r="9894" spans="25:40" x14ac:dyDescent="0.25">
      <c r="Y9894" s="47" t="s">
        <v>9927</v>
      </c>
      <c r="Z9894" s="48">
        <f t="shared" ca="1" si="716"/>
        <v>0.83407138754025123</v>
      </c>
      <c r="AA9894" s="48">
        <f t="shared" ca="1" si="716"/>
        <v>4.8467685235693336E-2</v>
      </c>
      <c r="AB9894" s="48">
        <f t="shared" ca="1" si="716"/>
        <v>9.1898229359026695E-2</v>
      </c>
      <c r="AC9894" s="48">
        <f t="shared" ca="1" si="716"/>
        <v>0.34421395458008663</v>
      </c>
      <c r="AD9894" s="48">
        <f t="shared" ca="1" si="716"/>
        <v>0.26437240234568671</v>
      </c>
      <c r="AE9894" s="49">
        <f t="shared" ca="1" si="714"/>
        <v>1.5830236590607445</v>
      </c>
      <c r="AF9894" s="50">
        <f t="shared" ca="1" si="713"/>
        <v>0.52688497911340815</v>
      </c>
      <c r="AG9894" s="50">
        <f t="shared" ca="1" si="713"/>
        <v>3.0617157841122015E-2</v>
      </c>
      <c r="AH9894" s="50">
        <f t="shared" ca="1" si="713"/>
        <v>5.8052341058220616E-2</v>
      </c>
      <c r="AI9894" s="50">
        <f t="shared" ca="1" si="713"/>
        <v>0.21744081499345316</v>
      </c>
      <c r="AJ9894" s="50">
        <f t="shared" ca="1" si="713"/>
        <v>0.16700470699379616</v>
      </c>
      <c r="AK9894" s="51">
        <f t="shared" ca="1" si="715"/>
        <v>1.0000000000000002</v>
      </c>
      <c r="AM9894" s="52" cm="1">
        <f t="array" aca="1" ref="AM9894" ca="1">+SQRT(MMULT(MMULT(AF9894:AJ9894,MMULT(MMULT($Q$25:$U$29,$Q$16:$U$20),$Q$25:$U$29)),TRANSPOSE(AF9894:AJ9894)))</f>
        <v>0.16952457997508569</v>
      </c>
      <c r="AN9894" s="53" cm="1">
        <f t="array" aca="1" ref="AN9894" ca="1">+SUMPRODUCT(AF9894:AJ9894,TRANSPOSE($T$4:$T$8))</f>
        <v>0.27666047243912761</v>
      </c>
    </row>
    <row r="9895" spans="25:40" x14ac:dyDescent="0.25">
      <c r="Y9895" s="47" t="s">
        <v>9928</v>
      </c>
      <c r="Z9895" s="48">
        <f t="shared" ca="1" si="716"/>
        <v>0.45836663545174761</v>
      </c>
      <c r="AA9895" s="48">
        <f t="shared" ca="1" si="716"/>
        <v>0.97771383965949688</v>
      </c>
      <c r="AB9895" s="48">
        <f t="shared" ca="1" si="716"/>
        <v>0.8373174625371107</v>
      </c>
      <c r="AC9895" s="48">
        <f t="shared" ca="1" si="716"/>
        <v>0.43116470841363375</v>
      </c>
      <c r="AD9895" s="48">
        <f t="shared" ca="1" si="716"/>
        <v>0.80600961591031084</v>
      </c>
      <c r="AE9895" s="49">
        <f t="shared" ca="1" si="714"/>
        <v>3.5105722619723001</v>
      </c>
      <c r="AF9895" s="50">
        <f t="shared" ca="1" si="713"/>
        <v>0.13056749761767597</v>
      </c>
      <c r="AG9895" s="50">
        <f t="shared" ca="1" si="713"/>
        <v>0.27850554459465832</v>
      </c>
      <c r="AH9895" s="50">
        <f t="shared" ca="1" si="713"/>
        <v>0.23851309702615017</v>
      </c>
      <c r="AI9895" s="50">
        <f t="shared" ca="1" si="713"/>
        <v>0.12281892416349179</v>
      </c>
      <c r="AJ9895" s="50">
        <f t="shared" ca="1" si="713"/>
        <v>0.22959493659802369</v>
      </c>
      <c r="AK9895" s="51">
        <f t="shared" ca="1" si="715"/>
        <v>1</v>
      </c>
      <c r="AM9895" s="52" cm="1">
        <f t="array" aca="1" ref="AM9895" ca="1">+SQRT(MMULT(MMULT(AF9895:AJ9895,MMULT(MMULT($Q$25:$U$29,$Q$16:$U$20),$Q$25:$U$29)),TRANSPOSE(AF9895:AJ9895)))</f>
        <v>0.18493772282711612</v>
      </c>
      <c r="AN9895" s="53" cm="1">
        <f t="array" aca="1" ref="AN9895" ca="1">+SUMPRODUCT(AF9895:AJ9895,TRANSPOSE($T$4:$T$8))</f>
        <v>0.32855597606872267</v>
      </c>
    </row>
    <row r="9896" spans="25:40" x14ac:dyDescent="0.25">
      <c r="Y9896" s="47" t="s">
        <v>9929</v>
      </c>
      <c r="Z9896" s="48">
        <f t="shared" ca="1" si="716"/>
        <v>0.28202697316287195</v>
      </c>
      <c r="AA9896" s="48">
        <f t="shared" ca="1" si="716"/>
        <v>0.4568401251566786</v>
      </c>
      <c r="AB9896" s="48">
        <f t="shared" ca="1" si="716"/>
        <v>0.97507609736718404</v>
      </c>
      <c r="AC9896" s="48">
        <f t="shared" ca="1" si="716"/>
        <v>0.71619169179456865</v>
      </c>
      <c r="AD9896" s="48">
        <f t="shared" ca="1" si="716"/>
        <v>0.47751965163001231</v>
      </c>
      <c r="AE9896" s="49">
        <f t="shared" ca="1" si="714"/>
        <v>2.9076545391113156</v>
      </c>
      <c r="AF9896" s="50">
        <f t="shared" ca="1" si="713"/>
        <v>9.6994663351262361E-2</v>
      </c>
      <c r="AG9896" s="50">
        <f t="shared" ca="1" si="713"/>
        <v>0.15711636957267472</v>
      </c>
      <c r="AH9896" s="50">
        <f t="shared" ca="1" si="713"/>
        <v>0.33534798726990539</v>
      </c>
      <c r="AI9896" s="50">
        <f t="shared" ca="1" si="713"/>
        <v>0.24631251139396454</v>
      </c>
      <c r="AJ9896" s="50">
        <f t="shared" ca="1" si="713"/>
        <v>0.16422846841219302</v>
      </c>
      <c r="AK9896" s="51">
        <f t="shared" ca="1" si="715"/>
        <v>1.0000000000000002</v>
      </c>
      <c r="AM9896" s="52" cm="1">
        <f t="array" aca="1" ref="AM9896" ca="1">+SQRT(MMULT(MMULT(AF9896:AJ9896,MMULT(MMULT($Q$25:$U$29,$Q$16:$U$20),$Q$25:$U$29)),TRANSPOSE(AF9896:AJ9896)))</f>
        <v>0.18690431253929343</v>
      </c>
      <c r="AN9896" s="53" cm="1">
        <f t="array" aca="1" ref="AN9896" ca="1">+SUMPRODUCT(AF9896:AJ9896,TRANSPOSE($T$4:$T$8))</f>
        <v>0.35401144590524142</v>
      </c>
    </row>
    <row r="9897" spans="25:40" x14ac:dyDescent="0.25">
      <c r="Y9897" s="47" t="s">
        <v>9930</v>
      </c>
      <c r="Z9897" s="48">
        <f t="shared" ca="1" si="716"/>
        <v>0.23348499756599539</v>
      </c>
      <c r="AA9897" s="48">
        <f t="shared" ca="1" si="716"/>
        <v>0.72703964288332268</v>
      </c>
      <c r="AB9897" s="48">
        <f t="shared" ca="1" si="716"/>
        <v>2.8992104694886889E-2</v>
      </c>
      <c r="AC9897" s="48">
        <f t="shared" ca="1" si="716"/>
        <v>0.82813100631132697</v>
      </c>
      <c r="AD9897" s="48">
        <f t="shared" ca="1" si="716"/>
        <v>0.85737119705120812</v>
      </c>
      <c r="AE9897" s="49">
        <f t="shared" ca="1" si="714"/>
        <v>2.6750189485067404</v>
      </c>
      <c r="AF9897" s="50">
        <f t="shared" ca="1" si="713"/>
        <v>8.7283492962295581E-2</v>
      </c>
      <c r="AG9897" s="50">
        <f t="shared" ca="1" si="713"/>
        <v>0.27178859547487455</v>
      </c>
      <c r="AH9897" s="50">
        <f t="shared" ca="1" si="713"/>
        <v>1.0838093207179328E-2</v>
      </c>
      <c r="AI9897" s="50">
        <f t="shared" ca="1" si="713"/>
        <v>0.3095794916793429</v>
      </c>
      <c r="AJ9897" s="50">
        <f t="shared" ca="1" si="713"/>
        <v>0.32051032667630758</v>
      </c>
      <c r="AK9897" s="51">
        <f t="shared" ca="1" si="715"/>
        <v>1</v>
      </c>
      <c r="AM9897" s="52" cm="1">
        <f t="array" aca="1" ref="AM9897" ca="1">+SQRT(MMULT(MMULT(AF9897:AJ9897,MMULT(MMULT($Q$25:$U$29,$Q$16:$U$20),$Q$25:$U$29)),TRANSPOSE(AF9897:AJ9897)))</f>
        <v>0.19447603893506302</v>
      </c>
      <c r="AN9897" s="53" cm="1">
        <f t="array" aca="1" ref="AN9897" ca="1">+SUMPRODUCT(AF9897:AJ9897,TRANSPOSE($T$4:$T$8))</f>
        <v>0.26889157080273063</v>
      </c>
    </row>
    <row r="9898" spans="25:40" x14ac:dyDescent="0.25">
      <c r="Y9898" s="47" t="s">
        <v>9931</v>
      </c>
      <c r="Z9898" s="48">
        <f t="shared" ca="1" si="716"/>
        <v>0.74233097307632323</v>
      </c>
      <c r="AA9898" s="48">
        <f t="shared" ca="1" si="716"/>
        <v>0.46384274423375205</v>
      </c>
      <c r="AB9898" s="48">
        <f t="shared" ca="1" si="716"/>
        <v>0.44628616450861758</v>
      </c>
      <c r="AC9898" s="48">
        <f t="shared" ca="1" si="716"/>
        <v>0.62624777991717984</v>
      </c>
      <c r="AD9898" s="48">
        <f t="shared" ca="1" si="716"/>
        <v>0.69694799588818346</v>
      </c>
      <c r="AE9898" s="49">
        <f t="shared" ca="1" si="714"/>
        <v>2.9756556576240563</v>
      </c>
      <c r="AF9898" s="50">
        <f t="shared" ca="1" si="713"/>
        <v>0.24946803611982618</v>
      </c>
      <c r="AG9898" s="50">
        <f t="shared" ca="1" si="713"/>
        <v>0.15587917340009436</v>
      </c>
      <c r="AH9898" s="50">
        <f t="shared" ca="1" si="713"/>
        <v>0.14997910237536002</v>
      </c>
      <c r="AI9898" s="50">
        <f t="shared" ca="1" si="713"/>
        <v>0.210457072985795</v>
      </c>
      <c r="AJ9898" s="50">
        <f t="shared" ca="1" si="713"/>
        <v>0.23421661511892439</v>
      </c>
      <c r="AK9898" s="51">
        <f t="shared" ca="1" si="715"/>
        <v>1</v>
      </c>
      <c r="AM9898" s="52" cm="1">
        <f t="array" aca="1" ref="AM9898" ca="1">+SQRT(MMULT(MMULT(AF9898:AJ9898,MMULT(MMULT($Q$25:$U$29,$Q$16:$U$20),$Q$25:$U$29)),TRANSPOSE(AF9898:AJ9898)))</f>
        <v>0.16963124257627268</v>
      </c>
      <c r="AN9898" s="53" cm="1">
        <f t="array" aca="1" ref="AN9898" ca="1">+SUMPRODUCT(AF9898:AJ9898,TRANSPOSE($T$4:$T$8))</f>
        <v>0.2973089333820681</v>
      </c>
    </row>
    <row r="9899" spans="25:40" x14ac:dyDescent="0.25">
      <c r="Y9899" s="47" t="s">
        <v>9932</v>
      </c>
      <c r="Z9899" s="48">
        <f t="shared" ca="1" si="716"/>
        <v>0.91051723010648833</v>
      </c>
      <c r="AA9899" s="48">
        <f t="shared" ca="1" si="716"/>
        <v>0.40782475438085619</v>
      </c>
      <c r="AB9899" s="48">
        <f t="shared" ca="1" si="716"/>
        <v>0.86439002718826574</v>
      </c>
      <c r="AC9899" s="48">
        <f t="shared" ca="1" si="716"/>
        <v>0.6277909669290459</v>
      </c>
      <c r="AD9899" s="48">
        <f t="shared" ca="1" si="716"/>
        <v>0.9063928073815537</v>
      </c>
      <c r="AE9899" s="49">
        <f t="shared" ca="1" si="714"/>
        <v>3.7169157859862096</v>
      </c>
      <c r="AF9899" s="50">
        <f t="shared" ca="1" si="713"/>
        <v>0.24496579490430953</v>
      </c>
      <c r="AG9899" s="50">
        <f t="shared" ca="1" si="713"/>
        <v>0.10972127910954216</v>
      </c>
      <c r="AH9899" s="50">
        <f t="shared" ca="1" si="713"/>
        <v>0.23255572010731393</v>
      </c>
      <c r="AI9899" s="50">
        <f t="shared" ca="1" si="713"/>
        <v>0.16890104674848694</v>
      </c>
      <c r="AJ9899" s="50">
        <f t="shared" ca="1" si="713"/>
        <v>0.24385615913034747</v>
      </c>
      <c r="AK9899" s="51">
        <f t="shared" ca="1" si="715"/>
        <v>1</v>
      </c>
      <c r="AM9899" s="52" cm="1">
        <f t="array" aca="1" ref="AM9899" ca="1">+SQRT(MMULT(MMULT(AF9899:AJ9899,MMULT(MMULT($Q$25:$U$29,$Q$16:$U$20),$Q$25:$U$29)),TRANSPOSE(AF9899:AJ9899)))</f>
        <v>0.17380270798785291</v>
      </c>
      <c r="AN9899" s="53" cm="1">
        <f t="array" aca="1" ref="AN9899" ca="1">+SUMPRODUCT(AF9899:AJ9899,TRANSPOSE($T$4:$T$8))</f>
        <v>0.30463185754997762</v>
      </c>
    </row>
    <row r="9900" spans="25:40" x14ac:dyDescent="0.25">
      <c r="Y9900" s="47" t="s">
        <v>9933</v>
      </c>
      <c r="Z9900" s="48">
        <f t="shared" ca="1" si="716"/>
        <v>0.16497645508916403</v>
      </c>
      <c r="AA9900" s="48">
        <f t="shared" ca="1" si="716"/>
        <v>0.73319224697622687</v>
      </c>
      <c r="AB9900" s="48">
        <f t="shared" ca="1" si="716"/>
        <v>0.17269111465983511</v>
      </c>
      <c r="AC9900" s="48">
        <f t="shared" ca="1" si="716"/>
        <v>0.40501398911551156</v>
      </c>
      <c r="AD9900" s="48">
        <f t="shared" ca="1" si="716"/>
        <v>0.64597337549855849</v>
      </c>
      <c r="AE9900" s="49">
        <f t="shared" ca="1" si="714"/>
        <v>2.1218471813392963</v>
      </c>
      <c r="AF9900" s="50">
        <f t="shared" ca="1" si="713"/>
        <v>7.7751336920047168E-2</v>
      </c>
      <c r="AG9900" s="50">
        <f t="shared" ca="1" si="713"/>
        <v>0.34554432261867257</v>
      </c>
      <c r="AH9900" s="50">
        <f t="shared" ca="1" si="713"/>
        <v>8.1387159348032589E-2</v>
      </c>
      <c r="AI9900" s="50">
        <f t="shared" ca="1" si="713"/>
        <v>0.19087802018798986</v>
      </c>
      <c r="AJ9900" s="50">
        <f t="shared" ca="1" si="713"/>
        <v>0.30443916092525769</v>
      </c>
      <c r="AK9900" s="51">
        <f t="shared" ca="1" si="715"/>
        <v>0.99999999999999978</v>
      </c>
      <c r="AM9900" s="52" cm="1">
        <f t="array" aca="1" ref="AM9900" ca="1">+SQRT(MMULT(MMULT(AF9900:AJ9900,MMULT(MMULT($Q$25:$U$29,$Q$16:$U$20),$Q$25:$U$29)),TRANSPOSE(AF9900:AJ9900)))</f>
        <v>0.19578142908517637</v>
      </c>
      <c r="AN9900" s="53" cm="1">
        <f t="array" aca="1" ref="AN9900" ca="1">+SUMPRODUCT(AF9900:AJ9900,TRANSPOSE($T$4:$T$8))</f>
        <v>0.29091877520982723</v>
      </c>
    </row>
    <row r="9901" spans="25:40" x14ac:dyDescent="0.25">
      <c r="Y9901" s="47" t="s">
        <v>9934</v>
      </c>
      <c r="Z9901" s="48">
        <f t="shared" ca="1" si="716"/>
        <v>0.22780677602710009</v>
      </c>
      <c r="AA9901" s="48">
        <f t="shared" ca="1" si="716"/>
        <v>0.7255853055875271</v>
      </c>
      <c r="AB9901" s="48">
        <f t="shared" ca="1" si="716"/>
        <v>0.19255606458350427</v>
      </c>
      <c r="AC9901" s="48">
        <f t="shared" ca="1" si="716"/>
        <v>0.54920099651302912</v>
      </c>
      <c r="AD9901" s="48">
        <f t="shared" ca="1" si="716"/>
        <v>0.9582083324725269</v>
      </c>
      <c r="AE9901" s="49">
        <f t="shared" ca="1" si="714"/>
        <v>2.6533574751836877</v>
      </c>
      <c r="AF9901" s="50">
        <f t="shared" ca="1" si="713"/>
        <v>8.5856043958543279E-2</v>
      </c>
      <c r="AG9901" s="50">
        <f t="shared" ca="1" si="713"/>
        <v>0.27345931046750344</v>
      </c>
      <c r="AH9901" s="50">
        <f t="shared" ca="1" si="713"/>
        <v>7.257072082613894E-2</v>
      </c>
      <c r="AI9901" s="50">
        <f t="shared" ca="1" si="713"/>
        <v>0.20698341691596184</v>
      </c>
      <c r="AJ9901" s="50">
        <f t="shared" ca="1" si="713"/>
        <v>0.36113050783185241</v>
      </c>
      <c r="AK9901" s="51">
        <f t="shared" ca="1" si="715"/>
        <v>0.99999999999999989</v>
      </c>
      <c r="AM9901" s="52" cm="1">
        <f t="array" aca="1" ref="AM9901" ca="1">+SQRT(MMULT(MMULT(AF9901:AJ9901,MMULT(MMULT($Q$25:$U$29,$Q$16:$U$20),$Q$25:$U$29)),TRANSPOSE(AF9901:AJ9901)))</f>
        <v>0.19570299795872775</v>
      </c>
      <c r="AN9901" s="53" cm="1">
        <f t="array" aca="1" ref="AN9901" ca="1">+SUMPRODUCT(AF9901:AJ9901,TRANSPOSE($T$4:$T$8))</f>
        <v>0.2680837473619227</v>
      </c>
    </row>
    <row r="9902" spans="25:40" x14ac:dyDescent="0.25">
      <c r="Y9902" s="47" t="s">
        <v>9935</v>
      </c>
      <c r="Z9902" s="48">
        <f t="shared" ca="1" si="716"/>
        <v>2.4139395218311099E-3</v>
      </c>
      <c r="AA9902" s="48">
        <f t="shared" ca="1" si="716"/>
        <v>0.19451298115131677</v>
      </c>
      <c r="AB9902" s="48">
        <f t="shared" ca="1" si="716"/>
        <v>0.55436395037573827</v>
      </c>
      <c r="AC9902" s="48">
        <f t="shared" ca="1" si="716"/>
        <v>0.8776312062010323</v>
      </c>
      <c r="AD9902" s="48">
        <f t="shared" ca="1" si="716"/>
        <v>0.65171477810810186</v>
      </c>
      <c r="AE9902" s="49">
        <f t="shared" ca="1" si="714"/>
        <v>2.2806368553580203</v>
      </c>
      <c r="AF9902" s="50">
        <f t="shared" ca="1" si="713"/>
        <v>1.0584497554531379E-3</v>
      </c>
      <c r="AG9902" s="50">
        <f t="shared" ca="1" si="713"/>
        <v>8.5288887923711823E-2</v>
      </c>
      <c r="AH9902" s="50">
        <f t="shared" ca="1" si="713"/>
        <v>0.24307418740223452</v>
      </c>
      <c r="AI9902" s="50">
        <f t="shared" ca="1" si="713"/>
        <v>0.38481847916259315</v>
      </c>
      <c r="AJ9902" s="50">
        <f t="shared" ca="1" si="713"/>
        <v>0.28575999575600736</v>
      </c>
      <c r="AK9902" s="51">
        <f t="shared" ca="1" si="715"/>
        <v>1</v>
      </c>
      <c r="AM9902" s="52" cm="1">
        <f t="array" aca="1" ref="AM9902" ca="1">+SQRT(MMULT(MMULT(AF9902:AJ9902,MMULT(MMULT($Q$25:$U$29,$Q$16:$U$20),$Q$25:$U$29)),TRANSPOSE(AF9902:AJ9902)))</f>
        <v>0.1985201504173279</v>
      </c>
      <c r="AN9902" s="53" cm="1">
        <f t="array" aca="1" ref="AN9902" ca="1">+SUMPRODUCT(AF9902:AJ9902,TRANSPOSE($T$4:$T$8))</f>
        <v>0.30548645018844328</v>
      </c>
    </row>
    <row r="9903" spans="25:40" x14ac:dyDescent="0.25">
      <c r="Y9903" s="47" t="s">
        <v>9936</v>
      </c>
      <c r="Z9903" s="48">
        <f t="shared" ca="1" si="716"/>
        <v>0.12669484454130608</v>
      </c>
      <c r="AA9903" s="48">
        <f t="shared" ca="1" si="716"/>
        <v>0.29416391121889596</v>
      </c>
      <c r="AB9903" s="48">
        <f t="shared" ca="1" si="716"/>
        <v>0.43813920384261695</v>
      </c>
      <c r="AC9903" s="48">
        <f t="shared" ca="1" si="716"/>
        <v>0.55852410732311331</v>
      </c>
      <c r="AD9903" s="48">
        <f t="shared" ca="1" si="716"/>
        <v>8.3385079914697235E-2</v>
      </c>
      <c r="AE9903" s="49">
        <f t="shared" ca="1" si="714"/>
        <v>1.5009071468406296</v>
      </c>
      <c r="AF9903" s="50">
        <f t="shared" ca="1" si="713"/>
        <v>8.4412180199151837E-2</v>
      </c>
      <c r="AG9903" s="50">
        <f t="shared" ca="1" si="713"/>
        <v>0.19599074588864696</v>
      </c>
      <c r="AH9903" s="50">
        <f t="shared" ca="1" si="713"/>
        <v>0.2919162619519059</v>
      </c>
      <c r="AI9903" s="50">
        <f t="shared" ca="1" si="713"/>
        <v>0.37212435725873649</v>
      </c>
      <c r="AJ9903" s="50">
        <f t="shared" ca="1" si="713"/>
        <v>5.5556454701558754E-2</v>
      </c>
      <c r="AK9903" s="51">
        <f t="shared" ca="1" si="715"/>
        <v>1</v>
      </c>
      <c r="AM9903" s="52" cm="1">
        <f t="array" aca="1" ref="AM9903" ca="1">+SQRT(MMULT(MMULT(AF9903:AJ9903,MMULT(MMULT($Q$25:$U$29,$Q$16:$U$20),$Q$25:$U$29)),TRANSPOSE(AF9903:AJ9903)))</f>
        <v>0.18605154858241602</v>
      </c>
      <c r="AN9903" s="53" cm="1">
        <f t="array" aca="1" ref="AN9903" ca="1">+SUMPRODUCT(AF9903:AJ9903,TRANSPOSE($T$4:$T$8))</f>
        <v>0.38007378505486111</v>
      </c>
    </row>
    <row r="9904" spans="25:40" x14ac:dyDescent="0.25">
      <c r="Y9904" s="47" t="s">
        <v>9937</v>
      </c>
      <c r="Z9904" s="48">
        <f t="shared" ca="1" si="716"/>
        <v>0.23969743760027518</v>
      </c>
      <c r="AA9904" s="48">
        <f t="shared" ca="1" si="716"/>
        <v>0.71373254333210823</v>
      </c>
      <c r="AB9904" s="48">
        <f t="shared" ca="1" si="716"/>
        <v>0.63936858896997917</v>
      </c>
      <c r="AC9904" s="48">
        <f t="shared" ca="1" si="716"/>
        <v>0.37944990296841918</v>
      </c>
      <c r="AD9904" s="48">
        <f t="shared" ca="1" si="716"/>
        <v>0.46375206557209014</v>
      </c>
      <c r="AE9904" s="49">
        <f t="shared" ca="1" si="714"/>
        <v>2.4360005384428716</v>
      </c>
      <c r="AF9904" s="50">
        <f t="shared" ca="1" si="713"/>
        <v>9.8397941140642528E-2</v>
      </c>
      <c r="AG9904" s="50">
        <f t="shared" ca="1" si="713"/>
        <v>0.29299359013620618</v>
      </c>
      <c r="AH9904" s="50">
        <f t="shared" ca="1" si="713"/>
        <v>0.26246652202247595</v>
      </c>
      <c r="AI9904" s="50">
        <f t="shared" ca="1" si="713"/>
        <v>0.15576757762581173</v>
      </c>
      <c r="AJ9904" s="50">
        <f t="shared" ca="1" si="713"/>
        <v>0.1903743690748638</v>
      </c>
      <c r="AK9904" s="51">
        <f t="shared" ca="1" si="715"/>
        <v>1.0000000000000002</v>
      </c>
      <c r="AM9904" s="52" cm="1">
        <f t="array" aca="1" ref="AM9904" ca="1">+SQRT(MMULT(MMULT(AF9904:AJ9904,MMULT(MMULT($Q$25:$U$29,$Q$16:$U$20),$Q$25:$U$29)),TRANSPOSE(AF9904:AJ9904)))</f>
        <v>0.18680629385766984</v>
      </c>
      <c r="AN9904" s="53" cm="1">
        <f t="array" aca="1" ref="AN9904" ca="1">+SUMPRODUCT(AF9904:AJ9904,TRANSPOSE($T$4:$T$8))</f>
        <v>0.34580219838371989</v>
      </c>
    </row>
    <row r="9905" spans="25:40" x14ac:dyDescent="0.25">
      <c r="Y9905" s="47" t="s">
        <v>9938</v>
      </c>
      <c r="Z9905" s="48">
        <f t="shared" ref="Z9905:AD9936" ca="1" si="717">RAND()</f>
        <v>3.9242163307626421E-2</v>
      </c>
      <c r="AA9905" s="48">
        <f t="shared" ca="1" si="717"/>
        <v>0.10837047159438273</v>
      </c>
      <c r="AB9905" s="48">
        <f t="shared" ca="1" si="717"/>
        <v>0.71588438236612595</v>
      </c>
      <c r="AC9905" s="48">
        <f t="shared" ca="1" si="717"/>
        <v>0.3929324834711494</v>
      </c>
      <c r="AD9905" s="48">
        <f t="shared" ca="1" si="717"/>
        <v>0.51290192057699746</v>
      </c>
      <c r="AE9905" s="49">
        <f t="shared" ca="1" si="714"/>
        <v>1.7693314213162821</v>
      </c>
      <c r="AF9905" s="50">
        <f t="shared" ca="1" si="713"/>
        <v>2.2179091398508301E-2</v>
      </c>
      <c r="AG9905" s="50">
        <f t="shared" ca="1" si="713"/>
        <v>6.1249390752220551E-2</v>
      </c>
      <c r="AH9905" s="50">
        <f t="shared" ca="1" si="713"/>
        <v>0.40460728484296549</v>
      </c>
      <c r="AI9905" s="50">
        <f t="shared" ca="1" si="713"/>
        <v>0.22207963908696651</v>
      </c>
      <c r="AJ9905" s="50">
        <f t="shared" ca="1" si="713"/>
        <v>0.28988459391933907</v>
      </c>
      <c r="AK9905" s="51">
        <f t="shared" ca="1" si="715"/>
        <v>0.99999999999999989</v>
      </c>
      <c r="AM9905" s="52" cm="1">
        <f t="array" aca="1" ref="AM9905" ca="1">+SQRT(MMULT(MMULT(AF9905:AJ9905,MMULT(MMULT($Q$25:$U$29,$Q$16:$U$20),$Q$25:$U$29)),TRANSPOSE(AF9905:AJ9905)))</f>
        <v>0.20816343269776366</v>
      </c>
      <c r="AN9905" s="53" cm="1">
        <f t="array" aca="1" ref="AN9905" ca="1">+SUMPRODUCT(AF9905:AJ9905,TRANSPOSE($T$4:$T$8))</f>
        <v>0.32748712657782997</v>
      </c>
    </row>
    <row r="9906" spans="25:40" x14ac:dyDescent="0.25">
      <c r="Y9906" s="47" t="s">
        <v>9939</v>
      </c>
      <c r="Z9906" s="48">
        <f t="shared" ca="1" si="717"/>
        <v>0.6173878837159108</v>
      </c>
      <c r="AA9906" s="48">
        <f t="shared" ca="1" si="717"/>
        <v>0.45475804197334813</v>
      </c>
      <c r="AB9906" s="48">
        <f t="shared" ca="1" si="717"/>
        <v>0.51912329592288919</v>
      </c>
      <c r="AC9906" s="48">
        <f t="shared" ca="1" si="717"/>
        <v>0.88219205754380192</v>
      </c>
      <c r="AD9906" s="48">
        <f t="shared" ca="1" si="717"/>
        <v>0.40487765593265546</v>
      </c>
      <c r="AE9906" s="49">
        <f t="shared" ca="1" si="714"/>
        <v>2.8783389350886059</v>
      </c>
      <c r="AF9906" s="50">
        <f t="shared" ca="1" si="713"/>
        <v>0.21449450451772642</v>
      </c>
      <c r="AG9906" s="50">
        <f t="shared" ca="1" si="713"/>
        <v>0.15799322186473116</v>
      </c>
      <c r="AH9906" s="50">
        <f t="shared" ca="1" si="713"/>
        <v>0.18035516581959055</v>
      </c>
      <c r="AI9906" s="50">
        <f t="shared" ca="1" si="713"/>
        <v>0.30649345940096689</v>
      </c>
      <c r="AJ9906" s="50">
        <f t="shared" ca="1" si="713"/>
        <v>0.14066364839698484</v>
      </c>
      <c r="AK9906" s="51">
        <f t="shared" ca="1" si="715"/>
        <v>0.99999999999999989</v>
      </c>
      <c r="AM9906" s="52" cm="1">
        <f t="array" aca="1" ref="AM9906" ca="1">+SQRT(MMULT(MMULT(AF9906:AJ9906,MMULT(MMULT($Q$25:$U$29,$Q$16:$U$20),$Q$25:$U$29)),TRANSPOSE(AF9906:AJ9906)))</f>
        <v>0.16971076718746947</v>
      </c>
      <c r="AN9906" s="53" cm="1">
        <f t="array" aca="1" ref="AN9906" ca="1">+SUMPRODUCT(AF9906:AJ9906,TRANSPOSE($T$4:$T$8))</f>
        <v>0.32944696619718961</v>
      </c>
    </row>
    <row r="9907" spans="25:40" x14ac:dyDescent="0.25">
      <c r="Y9907" s="47" t="s">
        <v>9940</v>
      </c>
      <c r="Z9907" s="48">
        <f t="shared" ca="1" si="717"/>
        <v>0.23406156021913271</v>
      </c>
      <c r="AA9907" s="48">
        <f t="shared" ca="1" si="717"/>
        <v>0.70389306529574514</v>
      </c>
      <c r="AB9907" s="48">
        <f t="shared" ca="1" si="717"/>
        <v>0.6836444163009473</v>
      </c>
      <c r="AC9907" s="48">
        <f t="shared" ca="1" si="717"/>
        <v>0.23028625975576233</v>
      </c>
      <c r="AD9907" s="48">
        <f t="shared" ca="1" si="717"/>
        <v>0.18458764692159413</v>
      </c>
      <c r="AE9907" s="49">
        <f t="shared" ca="1" si="714"/>
        <v>2.0364729484931816</v>
      </c>
      <c r="AF9907" s="50">
        <f t="shared" ca="1" si="713"/>
        <v>0.11493477504443088</v>
      </c>
      <c r="AG9907" s="50">
        <f t="shared" ca="1" si="713"/>
        <v>0.34564321898631978</v>
      </c>
      <c r="AH9907" s="50">
        <f t="shared" ca="1" si="713"/>
        <v>0.33570021973863517</v>
      </c>
      <c r="AI9907" s="50">
        <f t="shared" ca="1" si="713"/>
        <v>0.11308093236699007</v>
      </c>
      <c r="AJ9907" s="50">
        <f t="shared" ca="1" si="713"/>
        <v>9.0640853863624082E-2</v>
      </c>
      <c r="AK9907" s="51">
        <f t="shared" ca="1" si="715"/>
        <v>1</v>
      </c>
      <c r="AM9907" s="52" cm="1">
        <f t="array" aca="1" ref="AM9907" ca="1">+SQRT(MMULT(MMULT(AF9907:AJ9907,MMULT(MMULT($Q$25:$U$29,$Q$16:$U$20),$Q$25:$U$29)),TRANSPOSE(AF9907:AJ9907)))</f>
        <v>0.19295800639577806</v>
      </c>
      <c r="AN9907" s="53" cm="1">
        <f t="array" aca="1" ref="AN9907" ca="1">+SUMPRODUCT(AF9907:AJ9907,TRANSPOSE($T$4:$T$8))</f>
        <v>0.38788955548252968</v>
      </c>
    </row>
    <row r="9908" spans="25:40" x14ac:dyDescent="0.25">
      <c r="Y9908" s="47" t="s">
        <v>9941</v>
      </c>
      <c r="Z9908" s="48">
        <f t="shared" ca="1" si="717"/>
        <v>4.9709714945230687E-2</v>
      </c>
      <c r="AA9908" s="48">
        <f t="shared" ca="1" si="717"/>
        <v>0.1035426624378194</v>
      </c>
      <c r="AB9908" s="48">
        <f t="shared" ca="1" si="717"/>
        <v>0.74185602546503082</v>
      </c>
      <c r="AC9908" s="48">
        <f t="shared" ca="1" si="717"/>
        <v>0.74584019513626632</v>
      </c>
      <c r="AD9908" s="48">
        <f t="shared" ca="1" si="717"/>
        <v>0.75227499720614044</v>
      </c>
      <c r="AE9908" s="49">
        <f t="shared" ca="1" si="714"/>
        <v>2.3932235951904879</v>
      </c>
      <c r="AF9908" s="50">
        <f t="shared" ca="1" si="713"/>
        <v>2.0771028267116035E-2</v>
      </c>
      <c r="AG9908" s="50">
        <f t="shared" ca="1" si="713"/>
        <v>4.3264934645430804E-2</v>
      </c>
      <c r="AH9908" s="50">
        <f t="shared" ca="1" si="713"/>
        <v>0.30998191182633023</v>
      </c>
      <c r="AI9908" s="50">
        <f t="shared" ca="1" si="713"/>
        <v>0.31164668300744436</v>
      </c>
      <c r="AJ9908" s="50">
        <f t="shared" ca="1" si="713"/>
        <v>0.31433544225367849</v>
      </c>
      <c r="AK9908" s="51">
        <f t="shared" ca="1" si="715"/>
        <v>0.99999999999999989</v>
      </c>
      <c r="AM9908" s="52" cm="1">
        <f t="array" aca="1" ref="AM9908" ca="1">+SQRT(MMULT(MMULT(AF9908:AJ9908,MMULT(MMULT($Q$25:$U$29,$Q$16:$U$20),$Q$25:$U$29)),TRANSPOSE(AF9908:AJ9908)))</f>
        <v>0.2021727403242764</v>
      </c>
      <c r="AN9908" s="53" cm="1">
        <f t="array" aca="1" ref="AN9908" ca="1">+SUMPRODUCT(AF9908:AJ9908,TRANSPOSE($T$4:$T$8))</f>
        <v>0.30425462231436029</v>
      </c>
    </row>
    <row r="9909" spans="25:40" x14ac:dyDescent="0.25">
      <c r="Y9909" s="47" t="s">
        <v>9942</v>
      </c>
      <c r="Z9909" s="48">
        <f t="shared" ca="1" si="717"/>
        <v>0.39389705709456346</v>
      </c>
      <c r="AA9909" s="48">
        <f t="shared" ca="1" si="717"/>
        <v>0.92279867831617612</v>
      </c>
      <c r="AB9909" s="48">
        <f t="shared" ca="1" si="717"/>
        <v>0.52183340535317135</v>
      </c>
      <c r="AC9909" s="48">
        <f t="shared" ca="1" si="717"/>
        <v>0.33034915261261155</v>
      </c>
      <c r="AD9909" s="48">
        <f t="shared" ca="1" si="717"/>
        <v>0.32072566300114369</v>
      </c>
      <c r="AE9909" s="49">
        <f t="shared" ca="1" si="714"/>
        <v>2.4896039563776662</v>
      </c>
      <c r="AF9909" s="50">
        <f t="shared" ca="1" si="713"/>
        <v>0.15821675414899217</v>
      </c>
      <c r="AG9909" s="50">
        <f t="shared" ca="1" si="713"/>
        <v>0.3706608338054031</v>
      </c>
      <c r="AH9909" s="50">
        <f t="shared" ca="1" si="713"/>
        <v>0.20960498717733023</v>
      </c>
      <c r="AI9909" s="50">
        <f t="shared" ca="1" si="713"/>
        <v>0.1326914474755512</v>
      </c>
      <c r="AJ9909" s="50">
        <f t="shared" ca="1" si="713"/>
        <v>0.12882597739272331</v>
      </c>
      <c r="AK9909" s="51">
        <f t="shared" ca="1" si="715"/>
        <v>0.99999999999999989</v>
      </c>
      <c r="AM9909" s="52" cm="1">
        <f t="array" aca="1" ref="AM9909" ca="1">+SQRT(MMULT(MMULT(AF9909:AJ9909,MMULT(MMULT($Q$25:$U$29,$Q$16:$U$20),$Q$25:$U$29)),TRANSPOSE(AF9909:AJ9909)))</f>
        <v>0.18360447620097514</v>
      </c>
      <c r="AN9909" s="53" cm="1">
        <f t="array" aca="1" ref="AN9909" ca="1">+SUMPRODUCT(AF9909:AJ9909,TRANSPOSE($T$4:$T$8))</f>
        <v>0.35697555135137593</v>
      </c>
    </row>
    <row r="9910" spans="25:40" x14ac:dyDescent="0.25">
      <c r="Y9910" s="47" t="s">
        <v>9943</v>
      </c>
      <c r="Z9910" s="48">
        <f t="shared" ca="1" si="717"/>
        <v>0.81943120386073087</v>
      </c>
      <c r="AA9910" s="48">
        <f t="shared" ca="1" si="717"/>
        <v>0.9322423965083616</v>
      </c>
      <c r="AB9910" s="48">
        <f t="shared" ca="1" si="717"/>
        <v>0.70887520026828554</v>
      </c>
      <c r="AC9910" s="48">
        <f t="shared" ca="1" si="717"/>
        <v>0.74441172906046293</v>
      </c>
      <c r="AD9910" s="48">
        <f t="shared" ca="1" si="717"/>
        <v>0.58293585938753889</v>
      </c>
      <c r="AE9910" s="49">
        <f t="shared" ca="1" si="714"/>
        <v>3.7878963890853798</v>
      </c>
      <c r="AF9910" s="50">
        <f t="shared" ca="1" si="713"/>
        <v>0.21632883260003571</v>
      </c>
      <c r="AG9910" s="50">
        <f t="shared" ca="1" si="713"/>
        <v>0.24611084907036213</v>
      </c>
      <c r="AH9910" s="50">
        <f t="shared" ca="1" si="713"/>
        <v>0.18714218327377469</v>
      </c>
      <c r="AI9910" s="50">
        <f t="shared" ca="1" si="713"/>
        <v>0.19652378328125483</v>
      </c>
      <c r="AJ9910" s="50">
        <f t="shared" ca="1" si="713"/>
        <v>0.15389435177457264</v>
      </c>
      <c r="AK9910" s="51">
        <f t="shared" ca="1" si="715"/>
        <v>1</v>
      </c>
      <c r="AM9910" s="52" cm="1">
        <f t="array" aca="1" ref="AM9910" ca="1">+SQRT(MMULT(MMULT(AF9910:AJ9910,MMULT(MMULT($Q$25:$U$29,$Q$16:$U$20),$Q$25:$U$29)),TRANSPOSE(AF9910:AJ9910)))</f>
        <v>0.17080221290796174</v>
      </c>
      <c r="AN9910" s="53" cm="1">
        <f t="array" aca="1" ref="AN9910" ca="1">+SUMPRODUCT(AF9910:AJ9910,TRANSPOSE($T$4:$T$8))</f>
        <v>0.3338106967528443</v>
      </c>
    </row>
    <row r="9911" spans="25:40" x14ac:dyDescent="0.25">
      <c r="Y9911" s="47" t="s">
        <v>9944</v>
      </c>
      <c r="Z9911" s="48">
        <f t="shared" ca="1" si="717"/>
        <v>0.3989708173231693</v>
      </c>
      <c r="AA9911" s="48">
        <f t="shared" ca="1" si="717"/>
        <v>0.94062492877709647</v>
      </c>
      <c r="AB9911" s="48">
        <f t="shared" ca="1" si="717"/>
        <v>0.10651061938846562</v>
      </c>
      <c r="AC9911" s="48">
        <f t="shared" ca="1" si="717"/>
        <v>0.84689352938265106</v>
      </c>
      <c r="AD9911" s="48">
        <f t="shared" ca="1" si="717"/>
        <v>0.94506815198917338</v>
      </c>
      <c r="AE9911" s="49">
        <f t="shared" ca="1" si="714"/>
        <v>3.2380680468605556</v>
      </c>
      <c r="AF9911" s="50">
        <f t="shared" ref="AF9911:AJ9961" ca="1" si="718">Z9911/$AE9911</f>
        <v>0.12321261059043785</v>
      </c>
      <c r="AG9911" s="50">
        <f t="shared" ca="1" si="718"/>
        <v>0.29048954968351337</v>
      </c>
      <c r="AH9911" s="50">
        <f t="shared" ca="1" si="718"/>
        <v>3.289326161373668E-2</v>
      </c>
      <c r="AI9911" s="50">
        <f t="shared" ca="1" si="718"/>
        <v>0.26154284503185482</v>
      </c>
      <c r="AJ9911" s="50">
        <f t="shared" ca="1" si="718"/>
        <v>0.29186173308045738</v>
      </c>
      <c r="AK9911" s="51">
        <f t="shared" ca="1" si="715"/>
        <v>1</v>
      </c>
      <c r="AM9911" s="52" cm="1">
        <f t="array" aca="1" ref="AM9911" ca="1">+SQRT(MMULT(MMULT(AF9911:AJ9911,MMULT(MMULT($Q$25:$U$29,$Q$16:$U$20),$Q$25:$U$29)),TRANSPOSE(AF9911:AJ9911)))</f>
        <v>0.18839871608871489</v>
      </c>
      <c r="AN9911" s="53" cm="1">
        <f t="array" aca="1" ref="AN9911" ca="1">+SUMPRODUCT(AF9911:AJ9911,TRANSPOSE($T$4:$T$8))</f>
        <v>0.27984140431610094</v>
      </c>
    </row>
    <row r="9912" spans="25:40" x14ac:dyDescent="0.25">
      <c r="Y9912" s="47" t="s">
        <v>9945</v>
      </c>
      <c r="Z9912" s="48">
        <f t="shared" ca="1" si="717"/>
        <v>0.11702317112400018</v>
      </c>
      <c r="AA9912" s="48">
        <f t="shared" ca="1" si="717"/>
        <v>0.48299328899342187</v>
      </c>
      <c r="AB9912" s="48">
        <f t="shared" ca="1" si="717"/>
        <v>0.86785534185236624</v>
      </c>
      <c r="AC9912" s="48">
        <f t="shared" ca="1" si="717"/>
        <v>0.68344002689146832</v>
      </c>
      <c r="AD9912" s="48">
        <f t="shared" ca="1" si="717"/>
        <v>0.14322587960411892</v>
      </c>
      <c r="AE9912" s="49">
        <f t="shared" ca="1" si="714"/>
        <v>2.2945377084653757</v>
      </c>
      <c r="AF9912" s="50">
        <f t="shared" ca="1" si="718"/>
        <v>5.1000761805857261E-2</v>
      </c>
      <c r="AG9912" s="50">
        <f t="shared" ca="1" si="718"/>
        <v>0.21049699345165945</v>
      </c>
      <c r="AH9912" s="50">
        <f t="shared" ca="1" si="718"/>
        <v>0.3782266635455741</v>
      </c>
      <c r="AI9912" s="50">
        <f t="shared" ca="1" si="718"/>
        <v>0.29785521692235084</v>
      </c>
      <c r="AJ9912" s="50">
        <f t="shared" ca="1" si="718"/>
        <v>6.2420364274558264E-2</v>
      </c>
      <c r="AK9912" s="51">
        <f t="shared" ca="1" si="715"/>
        <v>0.99999999999999989</v>
      </c>
      <c r="AM9912" s="52" cm="1">
        <f t="array" aca="1" ref="AM9912" ca="1">+SQRT(MMULT(MMULT(AF9912:AJ9912,MMULT(MMULT($Q$25:$U$29,$Q$16:$U$20),$Q$25:$U$29)),TRANSPOSE(AF9912:AJ9912)))</f>
        <v>0.19485253630823904</v>
      </c>
      <c r="AN9912" s="53" cm="1">
        <f t="array" aca="1" ref="AN9912" ca="1">+SUMPRODUCT(AF9912:AJ9912,TRANSPOSE($T$4:$T$8))</f>
        <v>0.39499642714323552</v>
      </c>
    </row>
    <row r="9913" spans="25:40" x14ac:dyDescent="0.25">
      <c r="Y9913" s="47" t="s">
        <v>9946</v>
      </c>
      <c r="Z9913" s="48">
        <f t="shared" ca="1" si="717"/>
        <v>0.95837109198249038</v>
      </c>
      <c r="AA9913" s="48">
        <f t="shared" ca="1" si="717"/>
        <v>0.41264584324789855</v>
      </c>
      <c r="AB9913" s="48">
        <f t="shared" ca="1" si="717"/>
        <v>0.70695889004396251</v>
      </c>
      <c r="AC9913" s="48">
        <f t="shared" ca="1" si="717"/>
        <v>0.73030758874917778</v>
      </c>
      <c r="AD9913" s="48">
        <f t="shared" ca="1" si="717"/>
        <v>0.67634478473107329</v>
      </c>
      <c r="AE9913" s="49">
        <f t="shared" ca="1" si="714"/>
        <v>3.4846281987546024</v>
      </c>
      <c r="AF9913" s="50">
        <f t="shared" ca="1" si="718"/>
        <v>0.27502822032060975</v>
      </c>
      <c r="AG9913" s="50">
        <f t="shared" ca="1" si="718"/>
        <v>0.11841890144704022</v>
      </c>
      <c r="AH9913" s="50">
        <f t="shared" ca="1" si="718"/>
        <v>0.20287928861295099</v>
      </c>
      <c r="AI9913" s="50">
        <f t="shared" ca="1" si="718"/>
        <v>0.20957977353514728</v>
      </c>
      <c r="AJ9913" s="50">
        <f t="shared" ca="1" si="718"/>
        <v>0.19409381608425177</v>
      </c>
      <c r="AK9913" s="51">
        <f t="shared" ca="1" si="715"/>
        <v>1</v>
      </c>
      <c r="AM9913" s="52" cm="1">
        <f t="array" aca="1" ref="AM9913" ca="1">+SQRT(MMULT(MMULT(AF9913:AJ9913,MMULT(MMULT($Q$25:$U$29,$Q$16:$U$20),$Q$25:$U$29)),TRANSPOSE(AF9913:AJ9913)))</f>
        <v>0.16828437779858632</v>
      </c>
      <c r="AN9913" s="53" cm="1">
        <f t="array" aca="1" ref="AN9913" ca="1">+SUMPRODUCT(AF9913:AJ9913,TRANSPOSE($T$4:$T$8))</f>
        <v>0.31244667503614704</v>
      </c>
    </row>
    <row r="9914" spans="25:40" x14ac:dyDescent="0.25">
      <c r="Y9914" s="47" t="s">
        <v>9947</v>
      </c>
      <c r="Z9914" s="48">
        <f t="shared" ca="1" si="717"/>
        <v>0.2218463468463201</v>
      </c>
      <c r="AA9914" s="48">
        <f t="shared" ca="1" si="717"/>
        <v>0.99491647730132271</v>
      </c>
      <c r="AB9914" s="48">
        <f t="shared" ca="1" si="717"/>
        <v>0.77616435573509168</v>
      </c>
      <c r="AC9914" s="48">
        <f t="shared" ca="1" si="717"/>
        <v>2.7252685619626016E-2</v>
      </c>
      <c r="AD9914" s="48">
        <f t="shared" ca="1" si="717"/>
        <v>0.98699588000960603</v>
      </c>
      <c r="AE9914" s="49">
        <f t="shared" ca="1" si="714"/>
        <v>3.0071757455119661</v>
      </c>
      <c r="AF9914" s="50">
        <f t="shared" ca="1" si="718"/>
        <v>7.3772325138433556E-2</v>
      </c>
      <c r="AG9914" s="50">
        <f t="shared" ca="1" si="718"/>
        <v>0.33084746669235321</v>
      </c>
      <c r="AH9914" s="50">
        <f t="shared" ca="1" si="718"/>
        <v>0.25810408882602609</v>
      </c>
      <c r="AI9914" s="50">
        <f t="shared" ca="1" si="718"/>
        <v>9.0625516850151022E-3</v>
      </c>
      <c r="AJ9914" s="50">
        <f t="shared" ca="1" si="718"/>
        <v>0.32821356765817217</v>
      </c>
      <c r="AK9914" s="51">
        <f t="shared" ca="1" si="715"/>
        <v>1.0000000000000002</v>
      </c>
      <c r="AM9914" s="52" cm="1">
        <f t="array" aca="1" ref="AM9914" ca="1">+SQRT(MMULT(MMULT(AF9914:AJ9914,MMULT(MMULT($Q$25:$U$29,$Q$16:$U$20),$Q$25:$U$29)),TRANSPOSE(AF9914:AJ9914)))</f>
        <v>0.20651820390301606</v>
      </c>
      <c r="AN9914" s="53" cm="1">
        <f t="array" aca="1" ref="AN9914" ca="1">+SUMPRODUCT(AF9914:AJ9914,TRANSPOSE($T$4:$T$8))</f>
        <v>0.31207197789651908</v>
      </c>
    </row>
    <row r="9915" spans="25:40" x14ac:dyDescent="0.25">
      <c r="Y9915" s="47" t="s">
        <v>9948</v>
      </c>
      <c r="Z9915" s="48">
        <f t="shared" ca="1" si="717"/>
        <v>0.45721192643659303</v>
      </c>
      <c r="AA9915" s="48">
        <f t="shared" ca="1" si="717"/>
        <v>6.8938012441429608E-3</v>
      </c>
      <c r="AB9915" s="48">
        <f t="shared" ca="1" si="717"/>
        <v>0.51198510496054028</v>
      </c>
      <c r="AC9915" s="48">
        <f t="shared" ca="1" si="717"/>
        <v>0.84482883419383303</v>
      </c>
      <c r="AD9915" s="48">
        <f t="shared" ca="1" si="717"/>
        <v>0.96163744782891913</v>
      </c>
      <c r="AE9915" s="49">
        <f t="shared" ca="1" si="714"/>
        <v>2.7825571146640282</v>
      </c>
      <c r="AF9915" s="50">
        <f t="shared" ca="1" si="718"/>
        <v>0.16431358193048187</v>
      </c>
      <c r="AG9915" s="50">
        <f t="shared" ca="1" si="718"/>
        <v>2.4775057474338072E-3</v>
      </c>
      <c r="AH9915" s="50">
        <f t="shared" ca="1" si="718"/>
        <v>0.18399805785203385</v>
      </c>
      <c r="AI9915" s="50">
        <f t="shared" ca="1" si="718"/>
        <v>0.30361599039300924</v>
      </c>
      <c r="AJ9915" s="50">
        <f t="shared" ca="1" si="718"/>
        <v>0.34559486407704132</v>
      </c>
      <c r="AK9915" s="51">
        <f t="shared" ca="1" si="715"/>
        <v>1</v>
      </c>
      <c r="AM9915" s="52" cm="1">
        <f t="array" aca="1" ref="AM9915" ca="1">+SQRT(MMULT(MMULT(AF9915:AJ9915,MMULT(MMULT($Q$25:$U$29,$Q$16:$U$20),$Q$25:$U$29)),TRANSPOSE(AF9915:AJ9915)))</f>
        <v>0.18831104883469588</v>
      </c>
      <c r="AN9915" s="53" cm="1">
        <f t="array" aca="1" ref="AN9915" ca="1">+SUMPRODUCT(AF9915:AJ9915,TRANSPOSE($T$4:$T$8))</f>
        <v>0.26494999909689437</v>
      </c>
    </row>
    <row r="9916" spans="25:40" x14ac:dyDescent="0.25">
      <c r="Y9916" s="47" t="s">
        <v>9949</v>
      </c>
      <c r="Z9916" s="48">
        <f t="shared" ca="1" si="717"/>
        <v>0.80096748371493487</v>
      </c>
      <c r="AA9916" s="48">
        <f t="shared" ca="1" si="717"/>
        <v>0.93066079230186982</v>
      </c>
      <c r="AB9916" s="48">
        <f t="shared" ca="1" si="717"/>
        <v>0.7688426886018056</v>
      </c>
      <c r="AC9916" s="48">
        <f t="shared" ca="1" si="717"/>
        <v>0.82116583138406829</v>
      </c>
      <c r="AD9916" s="48">
        <f t="shared" ca="1" si="717"/>
        <v>0.38523196417718253</v>
      </c>
      <c r="AE9916" s="49">
        <f t="shared" ca="1" si="714"/>
        <v>3.7068687601798613</v>
      </c>
      <c r="AF9916" s="50">
        <f t="shared" ca="1" si="718"/>
        <v>0.21607656907607137</v>
      </c>
      <c r="AG9916" s="50">
        <f t="shared" ca="1" si="718"/>
        <v>0.2510638634686147</v>
      </c>
      <c r="AH9916" s="50">
        <f t="shared" ca="1" si="718"/>
        <v>0.20741028030474445</v>
      </c>
      <c r="AI9916" s="50">
        <f t="shared" ca="1" si="718"/>
        <v>0.22152546650834878</v>
      </c>
      <c r="AJ9916" s="50">
        <f t="shared" ca="1" si="718"/>
        <v>0.1039238206422206</v>
      </c>
      <c r="AK9916" s="51">
        <f t="shared" ca="1" si="715"/>
        <v>1</v>
      </c>
      <c r="AM9916" s="52" cm="1">
        <f t="array" aca="1" ref="AM9916" ca="1">+SQRT(MMULT(MMULT(AF9916:AJ9916,MMULT(MMULT($Q$25:$U$29,$Q$16:$U$20),$Q$25:$U$29)),TRANSPOSE(AF9916:AJ9916)))</f>
        <v>0.17079210675766326</v>
      </c>
      <c r="AN9916" s="53" cm="1">
        <f t="array" aca="1" ref="AN9916" ca="1">+SUMPRODUCT(AF9916:AJ9916,TRANSPOSE($T$4:$T$8))</f>
        <v>0.35099343317892512</v>
      </c>
    </row>
    <row r="9917" spans="25:40" x14ac:dyDescent="0.25">
      <c r="Y9917" s="47" t="s">
        <v>9950</v>
      </c>
      <c r="Z9917" s="48">
        <f t="shared" ca="1" si="717"/>
        <v>0.56383302672849023</v>
      </c>
      <c r="AA9917" s="48">
        <f t="shared" ca="1" si="717"/>
        <v>0.48541479281783362</v>
      </c>
      <c r="AB9917" s="48">
        <f t="shared" ca="1" si="717"/>
        <v>0.90906806913301985</v>
      </c>
      <c r="AC9917" s="48">
        <f t="shared" ca="1" si="717"/>
        <v>0.27110273181815647</v>
      </c>
      <c r="AD9917" s="48">
        <f t="shared" ca="1" si="717"/>
        <v>0.47709326476633418</v>
      </c>
      <c r="AE9917" s="49">
        <f t="shared" ca="1" si="714"/>
        <v>2.7065118852638346</v>
      </c>
      <c r="AF9917" s="50">
        <f t="shared" ca="1" si="718"/>
        <v>0.20832460769834268</v>
      </c>
      <c r="AG9917" s="50">
        <f t="shared" ca="1" si="718"/>
        <v>0.17935069691020947</v>
      </c>
      <c r="AH9917" s="50">
        <f t="shared" ca="1" si="718"/>
        <v>0.33588179460161605</v>
      </c>
      <c r="AI9917" s="50">
        <f t="shared" ca="1" si="718"/>
        <v>0.10016683587987607</v>
      </c>
      <c r="AJ9917" s="50">
        <f t="shared" ca="1" si="718"/>
        <v>0.17627606490995568</v>
      </c>
      <c r="AK9917" s="51">
        <f t="shared" ca="1" si="715"/>
        <v>1</v>
      </c>
      <c r="AM9917" s="52" cm="1">
        <f t="array" aca="1" ref="AM9917" ca="1">+SQRT(MMULT(MMULT(AF9917:AJ9917,MMULT(MMULT($Q$25:$U$29,$Q$16:$U$20),$Q$25:$U$29)),TRANSPOSE(AF9917:AJ9917)))</f>
        <v>0.18211528529427382</v>
      </c>
      <c r="AN9917" s="53" cm="1">
        <f t="array" aca="1" ref="AN9917" ca="1">+SUMPRODUCT(AF9917:AJ9917,TRANSPOSE($T$4:$T$8))</f>
        <v>0.34692871307171469</v>
      </c>
    </row>
    <row r="9918" spans="25:40" x14ac:dyDescent="0.25">
      <c r="Y9918" s="47" t="s">
        <v>9951</v>
      </c>
      <c r="Z9918" s="48">
        <f t="shared" ca="1" si="717"/>
        <v>0.42581114543147924</v>
      </c>
      <c r="AA9918" s="48">
        <f t="shared" ca="1" si="717"/>
        <v>0.70103474870428728</v>
      </c>
      <c r="AB9918" s="48">
        <f t="shared" ca="1" si="717"/>
        <v>3.5383479963645215E-2</v>
      </c>
      <c r="AC9918" s="48">
        <f t="shared" ca="1" si="717"/>
        <v>0.17134611288836232</v>
      </c>
      <c r="AD9918" s="48">
        <f t="shared" ca="1" si="717"/>
        <v>6.1157340036199215E-2</v>
      </c>
      <c r="AE9918" s="49">
        <f t="shared" ca="1" si="714"/>
        <v>1.3947328270239736</v>
      </c>
      <c r="AF9918" s="50">
        <f t="shared" ca="1" si="718"/>
        <v>0.30529943597875903</v>
      </c>
      <c r="AG9918" s="50">
        <f t="shared" ca="1" si="718"/>
        <v>0.50263013469047535</v>
      </c>
      <c r="AH9918" s="50">
        <f t="shared" ca="1" si="718"/>
        <v>2.5369360552834411E-2</v>
      </c>
      <c r="AI9918" s="50">
        <f t="shared" ca="1" si="718"/>
        <v>0.12285228365490899</v>
      </c>
      <c r="AJ9918" s="50">
        <f t="shared" ca="1" si="718"/>
        <v>4.384878512302199E-2</v>
      </c>
      <c r="AK9918" s="51">
        <f t="shared" ca="1" si="715"/>
        <v>0.99999999999999989</v>
      </c>
      <c r="AM9918" s="52" cm="1">
        <f t="array" aca="1" ref="AM9918" ca="1">+SQRT(MMULT(MMULT(AF9918:AJ9918,MMULT(MMULT($Q$25:$U$29,$Q$16:$U$20),$Q$25:$U$29)),TRANSPOSE(AF9918:AJ9918)))</f>
        <v>0.1912782001342643</v>
      </c>
      <c r="AN9918" s="53" cm="1">
        <f t="array" aca="1" ref="AN9918" ca="1">+SUMPRODUCT(AF9918:AJ9918,TRANSPOSE($T$4:$T$8))</f>
        <v>0.35310547067310621</v>
      </c>
    </row>
    <row r="9919" spans="25:40" x14ac:dyDescent="0.25">
      <c r="Y9919" s="47" t="s">
        <v>9952</v>
      </c>
      <c r="Z9919" s="48">
        <f t="shared" ca="1" si="717"/>
        <v>0.59137480776268847</v>
      </c>
      <c r="AA9919" s="48">
        <f t="shared" ca="1" si="717"/>
        <v>2.5243135472083011E-2</v>
      </c>
      <c r="AB9919" s="48">
        <f t="shared" ca="1" si="717"/>
        <v>0.43664049089967871</v>
      </c>
      <c r="AC9919" s="48">
        <f t="shared" ca="1" si="717"/>
        <v>0.42208564035746832</v>
      </c>
      <c r="AD9919" s="48">
        <f t="shared" ca="1" si="717"/>
        <v>5.4129178645112463E-2</v>
      </c>
      <c r="AE9919" s="49">
        <f t="shared" ca="1" si="714"/>
        <v>1.5294732531370312</v>
      </c>
      <c r="AF9919" s="50">
        <f t="shared" ca="1" si="718"/>
        <v>0.38665259856604045</v>
      </c>
      <c r="AG9919" s="50">
        <f t="shared" ca="1" si="718"/>
        <v>1.650446349441417E-2</v>
      </c>
      <c r="AH9919" s="50">
        <f t="shared" ca="1" si="718"/>
        <v>0.28548422798771134</v>
      </c>
      <c r="AI9919" s="50">
        <f t="shared" ca="1" si="718"/>
        <v>0.27596797753196939</v>
      </c>
      <c r="AJ9919" s="50">
        <f t="shared" ca="1" si="718"/>
        <v>3.5390732419864575E-2</v>
      </c>
      <c r="AK9919" s="51">
        <f t="shared" ca="1" si="715"/>
        <v>1</v>
      </c>
      <c r="AM9919" s="52" cm="1">
        <f t="array" aca="1" ref="AM9919" ca="1">+SQRT(MMULT(MMULT(AF9919:AJ9919,MMULT(MMULT($Q$25:$U$29,$Q$16:$U$20),$Q$25:$U$29)),TRANSPOSE(AF9919:AJ9919)))</f>
        <v>0.17652121968955031</v>
      </c>
      <c r="AN9919" s="53" cm="1">
        <f t="array" aca="1" ref="AN9919" ca="1">+SUMPRODUCT(AF9919:AJ9919,TRANSPOSE($T$4:$T$8))</f>
        <v>0.35498147884877318</v>
      </c>
    </row>
    <row r="9920" spans="25:40" x14ac:dyDescent="0.25">
      <c r="Y9920" s="47" t="s">
        <v>9953</v>
      </c>
      <c r="Z9920" s="48">
        <f t="shared" ca="1" si="717"/>
        <v>0.29854432222178662</v>
      </c>
      <c r="AA9920" s="48">
        <f t="shared" ca="1" si="717"/>
        <v>0.37272377673270529</v>
      </c>
      <c r="AB9920" s="48">
        <f t="shared" ca="1" si="717"/>
        <v>0.83899819923452745</v>
      </c>
      <c r="AC9920" s="48">
        <f t="shared" ca="1" si="717"/>
        <v>0.67982909811741621</v>
      </c>
      <c r="AD9920" s="48">
        <f t="shared" ca="1" si="717"/>
        <v>2.2747441842682847E-2</v>
      </c>
      <c r="AE9920" s="49">
        <f t="shared" ca="1" si="714"/>
        <v>2.2128428381491183</v>
      </c>
      <c r="AF9920" s="50">
        <f t="shared" ca="1" si="718"/>
        <v>0.13491438120905919</v>
      </c>
      <c r="AG9920" s="50">
        <f t="shared" ca="1" si="718"/>
        <v>0.16843662383382887</v>
      </c>
      <c r="AH9920" s="50">
        <f t="shared" ca="1" si="718"/>
        <v>0.37914947449963876</v>
      </c>
      <c r="AI9920" s="50">
        <f t="shared" ca="1" si="718"/>
        <v>0.30721978370865399</v>
      </c>
      <c r="AJ9920" s="50">
        <f t="shared" ca="1" si="718"/>
        <v>1.027973674881919E-2</v>
      </c>
      <c r="AK9920" s="51">
        <f t="shared" ca="1" si="715"/>
        <v>1</v>
      </c>
      <c r="AM9920" s="52" cm="1">
        <f t="array" aca="1" ref="AM9920" ca="1">+SQRT(MMULT(MMULT(AF9920:AJ9920,MMULT(MMULT($Q$25:$U$29,$Q$16:$U$20),$Q$25:$U$29)),TRANSPOSE(AF9920:AJ9920)))</f>
        <v>0.18971205545968162</v>
      </c>
      <c r="AN9920" s="53" cm="1">
        <f t="array" aca="1" ref="AN9920" ca="1">+SUMPRODUCT(AF9920:AJ9920,TRANSPOSE($T$4:$T$8))</f>
        <v>0.40165957234797223</v>
      </c>
    </row>
    <row r="9921" spans="25:40" x14ac:dyDescent="0.25">
      <c r="Y9921" s="47" t="s">
        <v>9954</v>
      </c>
      <c r="Z9921" s="48">
        <f t="shared" ca="1" si="717"/>
        <v>0.85635914136761415</v>
      </c>
      <c r="AA9921" s="48">
        <f t="shared" ca="1" si="717"/>
        <v>0.71462152072291163</v>
      </c>
      <c r="AB9921" s="48">
        <f t="shared" ca="1" si="717"/>
        <v>0.87450657621705785</v>
      </c>
      <c r="AC9921" s="48">
        <f t="shared" ca="1" si="717"/>
        <v>0.64815126380020971</v>
      </c>
      <c r="AD9921" s="48">
        <f t="shared" ca="1" si="717"/>
        <v>0.81218619607947729</v>
      </c>
      <c r="AE9921" s="49">
        <f t="shared" ca="1" si="714"/>
        <v>3.9058246981872702</v>
      </c>
      <c r="AF9921" s="50">
        <f t="shared" ca="1" si="718"/>
        <v>0.21925181172751004</v>
      </c>
      <c r="AG9921" s="50">
        <f t="shared" ca="1" si="718"/>
        <v>0.182963029819176</v>
      </c>
      <c r="AH9921" s="50">
        <f t="shared" ca="1" si="718"/>
        <v>0.22389806091986783</v>
      </c>
      <c r="AI9921" s="50">
        <f t="shared" ca="1" si="718"/>
        <v>0.16594479114769867</v>
      </c>
      <c r="AJ9921" s="50">
        <f t="shared" ca="1" si="718"/>
        <v>0.20794230638574754</v>
      </c>
      <c r="AK9921" s="51">
        <f t="shared" ca="1" si="715"/>
        <v>1.0000000000000002</v>
      </c>
      <c r="AM9921" s="52" cm="1">
        <f t="array" aca="1" ref="AM9921" ca="1">+SQRT(MMULT(MMULT(AF9921:AJ9921,MMULT(MMULT($Q$25:$U$29,$Q$16:$U$20),$Q$25:$U$29)),TRANSPOSE(AF9921:AJ9921)))</f>
        <v>0.17279584162605022</v>
      </c>
      <c r="AN9921" s="53" cm="1">
        <f t="array" aca="1" ref="AN9921" ca="1">+SUMPRODUCT(AF9921:AJ9921,TRANSPOSE($T$4:$T$8))</f>
        <v>0.3200158844552512</v>
      </c>
    </row>
    <row r="9922" spans="25:40" x14ac:dyDescent="0.25">
      <c r="Y9922" s="47" t="s">
        <v>9955</v>
      </c>
      <c r="Z9922" s="48">
        <f t="shared" ca="1" si="717"/>
        <v>0.7325604730081926</v>
      </c>
      <c r="AA9922" s="48">
        <f t="shared" ca="1" si="717"/>
        <v>0.42793527304328827</v>
      </c>
      <c r="AB9922" s="48">
        <f t="shared" ca="1" si="717"/>
        <v>0.82135114024836897</v>
      </c>
      <c r="AC9922" s="48">
        <f t="shared" ca="1" si="717"/>
        <v>0.57392723287008818</v>
      </c>
      <c r="AD9922" s="48">
        <f t="shared" ca="1" si="717"/>
        <v>0.75622226856510233</v>
      </c>
      <c r="AE9922" s="49">
        <f t="shared" ca="1" si="714"/>
        <v>3.3119963877350407</v>
      </c>
      <c r="AF9922" s="50">
        <f t="shared" ca="1" si="718"/>
        <v>0.22118395893214282</v>
      </c>
      <c r="AG9922" s="50">
        <f t="shared" ca="1" si="718"/>
        <v>0.12920765089841729</v>
      </c>
      <c r="AH9922" s="50">
        <f t="shared" ca="1" si="718"/>
        <v>0.2479927645120599</v>
      </c>
      <c r="AI9922" s="50">
        <f t="shared" ca="1" si="718"/>
        <v>0.17328739698975851</v>
      </c>
      <c r="AJ9922" s="50">
        <f t="shared" ca="1" si="718"/>
        <v>0.22832822866762137</v>
      </c>
      <c r="AK9922" s="51">
        <f t="shared" ca="1" si="715"/>
        <v>0.99999999999999989</v>
      </c>
      <c r="AM9922" s="52" cm="1">
        <f t="array" aca="1" ref="AM9922" ca="1">+SQRT(MMULT(MMULT(AF9922:AJ9922,MMULT(MMULT($Q$25:$U$29,$Q$16:$U$20),$Q$25:$U$29)),TRANSPOSE(AF9922:AJ9922)))</f>
        <v>0.17476372404924434</v>
      </c>
      <c r="AN9922" s="53" cm="1">
        <f t="array" aca="1" ref="AN9922" ca="1">+SUMPRODUCT(AF9922:AJ9922,TRANSPOSE($T$4:$T$8))</f>
        <v>0.31406557643537353</v>
      </c>
    </row>
    <row r="9923" spans="25:40" x14ac:dyDescent="0.25">
      <c r="Y9923" s="47" t="s">
        <v>9956</v>
      </c>
      <c r="Z9923" s="48">
        <f t="shared" ca="1" si="717"/>
        <v>0.77422848400208888</v>
      </c>
      <c r="AA9923" s="48">
        <f t="shared" ca="1" si="717"/>
        <v>0.25422513058327911</v>
      </c>
      <c r="AB9923" s="48">
        <f t="shared" ca="1" si="717"/>
        <v>0.62320016479284002</v>
      </c>
      <c r="AC9923" s="48">
        <f t="shared" ca="1" si="717"/>
        <v>0.11625107868460094</v>
      </c>
      <c r="AD9923" s="48">
        <f t="shared" ca="1" si="717"/>
        <v>0.94499741913131985</v>
      </c>
      <c r="AE9923" s="49">
        <f t="shared" ca="1" si="714"/>
        <v>2.7129022771941287</v>
      </c>
      <c r="AF9923" s="50">
        <f t="shared" ca="1" si="718"/>
        <v>0.28538753146790441</v>
      </c>
      <c r="AG9923" s="50">
        <f t="shared" ca="1" si="718"/>
        <v>9.3709652839473578E-2</v>
      </c>
      <c r="AH9923" s="50">
        <f t="shared" ca="1" si="718"/>
        <v>0.22971714463574294</v>
      </c>
      <c r="AI9923" s="50">
        <f t="shared" ca="1" si="718"/>
        <v>4.2851185485691674E-2</v>
      </c>
      <c r="AJ9923" s="50">
        <f t="shared" ca="1" si="718"/>
        <v>0.34833448557118746</v>
      </c>
      <c r="AK9923" s="51">
        <f t="shared" ca="1" si="715"/>
        <v>1</v>
      </c>
      <c r="AM9923" s="52" cm="1">
        <f t="array" aca="1" ref="AM9923" ca="1">+SQRT(MMULT(MMULT(AF9923:AJ9923,MMULT(MMULT($Q$25:$U$29,$Q$16:$U$20),$Q$25:$U$29)),TRANSPOSE(AF9923:AJ9923)))</f>
        <v>0.18389536638645679</v>
      </c>
      <c r="AN9923" s="53" cm="1">
        <f t="array" aca="1" ref="AN9923" ca="1">+SUMPRODUCT(AF9923:AJ9923,TRANSPOSE($T$4:$T$8))</f>
        <v>0.27261580226836063</v>
      </c>
    </row>
    <row r="9924" spans="25:40" x14ac:dyDescent="0.25">
      <c r="Y9924" s="47" t="s">
        <v>9957</v>
      </c>
      <c r="Z9924" s="48">
        <f t="shared" ca="1" si="717"/>
        <v>0.99435969793042234</v>
      </c>
      <c r="AA9924" s="48">
        <f t="shared" ca="1" si="717"/>
        <v>0.16543537447911638</v>
      </c>
      <c r="AB9924" s="48">
        <f t="shared" ca="1" si="717"/>
        <v>0.8605170595900532</v>
      </c>
      <c r="AC9924" s="48">
        <f t="shared" ca="1" si="717"/>
        <v>0.84482968070235387</v>
      </c>
      <c r="AD9924" s="48">
        <f t="shared" ca="1" si="717"/>
        <v>0.4415516889054214</v>
      </c>
      <c r="AE9924" s="49">
        <f t="shared" ca="1" si="714"/>
        <v>3.3066935016073673</v>
      </c>
      <c r="AF9924" s="50">
        <f t="shared" ca="1" si="718"/>
        <v>0.30071117793259916</v>
      </c>
      <c r="AG9924" s="50">
        <f t="shared" ca="1" si="718"/>
        <v>5.0030453200061956E-2</v>
      </c>
      <c r="AH9924" s="50">
        <f t="shared" ca="1" si="718"/>
        <v>0.26023490207718381</v>
      </c>
      <c r="AI9924" s="50">
        <f t="shared" ca="1" si="718"/>
        <v>0.25549077357538169</v>
      </c>
      <c r="AJ9924" s="50">
        <f t="shared" ca="1" si="718"/>
        <v>0.1335326932147734</v>
      </c>
      <c r="AK9924" s="51">
        <f t="shared" ca="1" si="715"/>
        <v>1</v>
      </c>
      <c r="AM9924" s="52" cm="1">
        <f t="array" aca="1" ref="AM9924" ca="1">+SQRT(MMULT(MMULT(AF9924:AJ9924,MMULT(MMULT($Q$25:$U$29,$Q$16:$U$20),$Q$25:$U$29)),TRANSPOSE(AF9924:AJ9924)))</f>
        <v>0.17176505789534913</v>
      </c>
      <c r="AN9924" s="53" cm="1">
        <f t="array" aca="1" ref="AN9924" ca="1">+SUMPRODUCT(AF9924:AJ9924,TRANSPOSE($T$4:$T$8))</f>
        <v>0.33138720288348655</v>
      </c>
    </row>
    <row r="9925" spans="25:40" x14ac:dyDescent="0.25">
      <c r="Y9925" s="47" t="s">
        <v>9958</v>
      </c>
      <c r="Z9925" s="48">
        <f t="shared" ca="1" si="717"/>
        <v>0.99943191931263919</v>
      </c>
      <c r="AA9925" s="48">
        <f t="shared" ca="1" si="717"/>
        <v>0.89264755340839719</v>
      </c>
      <c r="AB9925" s="48">
        <f t="shared" ca="1" si="717"/>
        <v>0.24731222461998115</v>
      </c>
      <c r="AC9925" s="48">
        <f t="shared" ca="1" si="717"/>
        <v>0.9306720070298784</v>
      </c>
      <c r="AD9925" s="48">
        <f t="shared" ca="1" si="717"/>
        <v>0.77144765494156209</v>
      </c>
      <c r="AE9925" s="49">
        <f t="shared" ca="1" si="714"/>
        <v>3.8415113593124581</v>
      </c>
      <c r="AF9925" s="50">
        <f t="shared" ca="1" si="718"/>
        <v>0.26016633190211741</v>
      </c>
      <c r="AG9925" s="50">
        <f t="shared" ca="1" si="718"/>
        <v>0.23236884390422849</v>
      </c>
      <c r="AH9925" s="50">
        <f t="shared" ca="1" si="718"/>
        <v>6.437888671615026E-2</v>
      </c>
      <c r="AI9925" s="50">
        <f t="shared" ca="1" si="718"/>
        <v>0.2422671495617931</v>
      </c>
      <c r="AJ9925" s="50">
        <f t="shared" ca="1" si="718"/>
        <v>0.2008187879157107</v>
      </c>
      <c r="AK9925" s="51">
        <f t="shared" ca="1" si="715"/>
        <v>0.99999999999999989</v>
      </c>
      <c r="AM9925" s="52" cm="1">
        <f t="array" aca="1" ref="AM9925" ca="1">+SQRT(MMULT(MMULT(AF9925:AJ9925,MMULT(MMULT($Q$25:$U$29,$Q$16:$U$20),$Q$25:$U$29)),TRANSPOSE(AF9925:AJ9925)))</f>
        <v>0.16977568573375401</v>
      </c>
      <c r="AN9925" s="53" cm="1">
        <f t="array" aca="1" ref="AN9925" ca="1">+SUMPRODUCT(AF9925:AJ9925,TRANSPOSE($T$4:$T$8))</f>
        <v>0.29799262407253652</v>
      </c>
    </row>
    <row r="9926" spans="25:40" x14ac:dyDescent="0.25">
      <c r="Y9926" s="47" t="s">
        <v>9959</v>
      </c>
      <c r="Z9926" s="48">
        <f t="shared" ca="1" si="717"/>
        <v>0.90492128997710186</v>
      </c>
      <c r="AA9926" s="48">
        <f t="shared" ca="1" si="717"/>
        <v>0.36260854951947175</v>
      </c>
      <c r="AB9926" s="48">
        <f t="shared" ca="1" si="717"/>
        <v>1.3271162089435462E-3</v>
      </c>
      <c r="AC9926" s="48">
        <f t="shared" ca="1" si="717"/>
        <v>0.46433158848331102</v>
      </c>
      <c r="AD9926" s="48">
        <f t="shared" ca="1" si="717"/>
        <v>0.66258972345586331</v>
      </c>
      <c r="AE9926" s="49">
        <f t="shared" ca="1" si="714"/>
        <v>2.3957782676446917</v>
      </c>
      <c r="AF9926" s="50">
        <f t="shared" ca="1" si="718"/>
        <v>0.37771495893346468</v>
      </c>
      <c r="AG9926" s="50">
        <f t="shared" ca="1" si="718"/>
        <v>0.15135313414290005</v>
      </c>
      <c r="AH9926" s="50">
        <f t="shared" ca="1" si="718"/>
        <v>5.5393949718403801E-4</v>
      </c>
      <c r="AI9926" s="50">
        <f t="shared" ca="1" si="718"/>
        <v>0.19381242193994816</v>
      </c>
      <c r="AJ9926" s="50">
        <f t="shared" ca="1" si="718"/>
        <v>0.27656554548650297</v>
      </c>
      <c r="AK9926" s="51">
        <f t="shared" ca="1" si="715"/>
        <v>1</v>
      </c>
      <c r="AM9926" s="52" cm="1">
        <f t="array" aca="1" ref="AM9926" ca="1">+SQRT(MMULT(MMULT(AF9926:AJ9926,MMULT(MMULT($Q$25:$U$29,$Q$16:$U$20),$Q$25:$U$29)),TRANSPOSE(AF9926:AJ9926)))</f>
        <v>0.1717801519942487</v>
      </c>
      <c r="AN9926" s="53" cm="1">
        <f t="array" aca="1" ref="AN9926" ca="1">+SUMPRODUCT(AF9926:AJ9926,TRANSPOSE($T$4:$T$8))</f>
        <v>0.25485459759486873</v>
      </c>
    </row>
    <row r="9927" spans="25:40" x14ac:dyDescent="0.25">
      <c r="Y9927" s="47" t="s">
        <v>9960</v>
      </c>
      <c r="Z9927" s="48">
        <f t="shared" ca="1" si="717"/>
        <v>0.99697985874084338</v>
      </c>
      <c r="AA9927" s="48">
        <f t="shared" ca="1" si="717"/>
        <v>0.75282488165139883</v>
      </c>
      <c r="AB9927" s="48">
        <f t="shared" ca="1" si="717"/>
        <v>0.50572234367082081</v>
      </c>
      <c r="AC9927" s="48">
        <f t="shared" ca="1" si="717"/>
        <v>0.22787795007385814</v>
      </c>
      <c r="AD9927" s="48">
        <f t="shared" ca="1" si="717"/>
        <v>8.9228841467239639E-2</v>
      </c>
      <c r="AE9927" s="49">
        <f t="shared" ca="1" si="714"/>
        <v>2.5726338756041609</v>
      </c>
      <c r="AF9927" s="50">
        <f t="shared" ca="1" si="718"/>
        <v>0.38753274152028777</v>
      </c>
      <c r="AG9927" s="50">
        <f t="shared" ca="1" si="718"/>
        <v>0.29262806837393618</v>
      </c>
      <c r="AH9927" s="50">
        <f t="shared" ca="1" si="718"/>
        <v>0.1965776585881488</v>
      </c>
      <c r="AI9927" s="50">
        <f t="shared" ca="1" si="718"/>
        <v>8.8577683841756516E-2</v>
      </c>
      <c r="AJ9927" s="50">
        <f t="shared" ca="1" si="718"/>
        <v>3.468384767587071E-2</v>
      </c>
      <c r="AK9927" s="51">
        <f t="shared" ca="1" si="715"/>
        <v>1</v>
      </c>
      <c r="AM9927" s="52" cm="1">
        <f t="array" aca="1" ref="AM9927" ca="1">+SQRT(MMULT(MMULT(AF9927:AJ9927,MMULT(MMULT($Q$25:$U$29,$Q$16:$U$20),$Q$25:$U$29)),TRANSPOSE(AF9927:AJ9927)))</f>
        <v>0.17005721595303358</v>
      </c>
      <c r="AN9927" s="53" cm="1">
        <f t="array" aca="1" ref="AN9927" ca="1">+SUMPRODUCT(AF9927:AJ9927,TRANSPOSE($T$4:$T$8))</f>
        <v>0.36251129201212118</v>
      </c>
    </row>
    <row r="9928" spans="25:40" x14ac:dyDescent="0.25">
      <c r="Y9928" s="47" t="s">
        <v>9961</v>
      </c>
      <c r="Z9928" s="48">
        <f t="shared" ca="1" si="717"/>
        <v>0.35788853791633957</v>
      </c>
      <c r="AA9928" s="48">
        <f t="shared" ca="1" si="717"/>
        <v>0.54581717594224</v>
      </c>
      <c r="AB9928" s="48">
        <f t="shared" ca="1" si="717"/>
        <v>0.73342956197153375</v>
      </c>
      <c r="AC9928" s="48">
        <f t="shared" ca="1" si="717"/>
        <v>0.95466682283260651</v>
      </c>
      <c r="AD9928" s="48">
        <f t="shared" ca="1" si="717"/>
        <v>0.23853447741914913</v>
      </c>
      <c r="AE9928" s="49">
        <f t="shared" ca="1" si="714"/>
        <v>2.8303365760818688</v>
      </c>
      <c r="AF9928" s="50">
        <f t="shared" ca="1" si="718"/>
        <v>0.12644734231989357</v>
      </c>
      <c r="AG9928" s="50">
        <f t="shared" ca="1" si="718"/>
        <v>0.19284532467083235</v>
      </c>
      <c r="AH9928" s="50">
        <f t="shared" ca="1" si="718"/>
        <v>0.25913157048863966</v>
      </c>
      <c r="AI9928" s="50">
        <f t="shared" ca="1" si="718"/>
        <v>0.3372979845931201</v>
      </c>
      <c r="AJ9928" s="50">
        <f t="shared" ca="1" si="718"/>
        <v>8.4277777927514369E-2</v>
      </c>
      <c r="AK9928" s="51">
        <f t="shared" ca="1" si="715"/>
        <v>1</v>
      </c>
      <c r="AM9928" s="52" cm="1">
        <f t="array" aca="1" ref="AM9928" ca="1">+SQRT(MMULT(MMULT(AF9928:AJ9928,MMULT(MMULT($Q$25:$U$29,$Q$16:$U$20),$Q$25:$U$29)),TRANSPOSE(AF9928:AJ9928)))</f>
        <v>0.1793188169120403</v>
      </c>
      <c r="AN9928" s="53" cm="1">
        <f t="array" aca="1" ref="AN9928" ca="1">+SUMPRODUCT(AF9928:AJ9928,TRANSPOSE($T$4:$T$8))</f>
        <v>0.36463076929947291</v>
      </c>
    </row>
    <row r="9929" spans="25:40" x14ac:dyDescent="0.25">
      <c r="Y9929" s="47" t="s">
        <v>9962</v>
      </c>
      <c r="Z9929" s="48">
        <f t="shared" ca="1" si="717"/>
        <v>0.61474861517419621</v>
      </c>
      <c r="AA9929" s="48">
        <f t="shared" ca="1" si="717"/>
        <v>0.77964379168439946</v>
      </c>
      <c r="AB9929" s="48">
        <f t="shared" ca="1" si="717"/>
        <v>0.72421810150811006</v>
      </c>
      <c r="AC9929" s="48">
        <f t="shared" ca="1" si="717"/>
        <v>0.87439485984677823</v>
      </c>
      <c r="AD9929" s="48">
        <f t="shared" ca="1" si="717"/>
        <v>0.16407852688850211</v>
      </c>
      <c r="AE9929" s="49">
        <f t="shared" ca="1" si="714"/>
        <v>3.1570838951019859</v>
      </c>
      <c r="AF9929" s="50">
        <f t="shared" ca="1" si="718"/>
        <v>0.19472039248875819</v>
      </c>
      <c r="AG9929" s="50">
        <f t="shared" ca="1" si="718"/>
        <v>0.24695060935630092</v>
      </c>
      <c r="AH9929" s="50">
        <f t="shared" ca="1" si="718"/>
        <v>0.22939463301298016</v>
      </c>
      <c r="AI9929" s="50">
        <f t="shared" ca="1" si="718"/>
        <v>0.27696282040630787</v>
      </c>
      <c r="AJ9929" s="50">
        <f t="shared" ca="1" si="718"/>
        <v>5.197154473565288E-2</v>
      </c>
      <c r="AK9929" s="51">
        <f t="shared" ca="1" si="715"/>
        <v>1</v>
      </c>
      <c r="AM9929" s="52" cm="1">
        <f t="array" aca="1" ref="AM9929" ca="1">+SQRT(MMULT(MMULT(AF9929:AJ9929,MMULT(MMULT($Q$25:$U$29,$Q$16:$U$20),$Q$25:$U$29)),TRANSPOSE(AF9929:AJ9929)))</f>
        <v>0.17345955946313107</v>
      </c>
      <c r="AN9929" s="53" cm="1">
        <f t="array" aca="1" ref="AN9929" ca="1">+SUMPRODUCT(AF9929:AJ9929,TRANSPOSE($T$4:$T$8))</f>
        <v>0.36934865226830371</v>
      </c>
    </row>
    <row r="9930" spans="25:40" x14ac:dyDescent="0.25">
      <c r="Y9930" s="47" t="s">
        <v>9963</v>
      </c>
      <c r="Z9930" s="48">
        <f t="shared" ca="1" si="717"/>
        <v>0.12913813510482219</v>
      </c>
      <c r="AA9930" s="48">
        <f t="shared" ca="1" si="717"/>
        <v>0.13969678765212923</v>
      </c>
      <c r="AB9930" s="48">
        <f t="shared" ca="1" si="717"/>
        <v>0.88739932535954857</v>
      </c>
      <c r="AC9930" s="48">
        <f t="shared" ca="1" si="717"/>
        <v>0.78808764263980557</v>
      </c>
      <c r="AD9930" s="48">
        <f t="shared" ca="1" si="717"/>
        <v>0.29843818067436445</v>
      </c>
      <c r="AE9930" s="49">
        <f t="shared" ref="AE9930:AE9993" ca="1" si="719">+SUM(Z9930:AD9930)</f>
        <v>2.2427600714306699</v>
      </c>
      <c r="AF9930" s="50">
        <f t="shared" ca="1" si="718"/>
        <v>5.7580004544331043E-2</v>
      </c>
      <c r="AG9930" s="50">
        <f t="shared" ca="1" si="718"/>
        <v>6.2287887782403677E-2</v>
      </c>
      <c r="AH9930" s="50">
        <f t="shared" ca="1" si="718"/>
        <v>0.3956728749827757</v>
      </c>
      <c r="AI9930" s="50">
        <f t="shared" ca="1" si="718"/>
        <v>0.35139186428313746</v>
      </c>
      <c r="AJ9930" s="50">
        <f t="shared" ca="1" si="718"/>
        <v>0.13306736840735217</v>
      </c>
      <c r="AK9930" s="51">
        <f t="shared" ref="AK9930:AK9993" ca="1" si="720">+SUM(AF9930:AJ9930)</f>
        <v>1.0000000000000002</v>
      </c>
      <c r="AM9930" s="52" cm="1">
        <f t="array" aca="1" ref="AM9930" ca="1">+SQRT(MMULT(MMULT(AF9930:AJ9930,MMULT(MMULT($Q$25:$U$29,$Q$16:$U$20),$Q$25:$U$29)),TRANSPOSE(AF9930:AJ9930)))</f>
        <v>0.19918730771767265</v>
      </c>
      <c r="AN9930" s="53" cm="1">
        <f t="array" aca="1" ref="AN9930" ca="1">+SUMPRODUCT(AF9930:AJ9930,TRANSPOSE($T$4:$T$8))</f>
        <v>0.3667140732736025</v>
      </c>
    </row>
    <row r="9931" spans="25:40" x14ac:dyDescent="0.25">
      <c r="Y9931" s="47" t="s">
        <v>9964</v>
      </c>
      <c r="Z9931" s="48">
        <f t="shared" ca="1" si="717"/>
        <v>0.98643681859213339</v>
      </c>
      <c r="AA9931" s="48">
        <f t="shared" ca="1" si="717"/>
        <v>0.77804024428373975</v>
      </c>
      <c r="AB9931" s="48">
        <f t="shared" ca="1" si="717"/>
        <v>0.1507481699878177</v>
      </c>
      <c r="AC9931" s="48">
        <f t="shared" ca="1" si="717"/>
        <v>0.2882304969075532</v>
      </c>
      <c r="AD9931" s="48">
        <f t="shared" ca="1" si="717"/>
        <v>0.27712132303483361</v>
      </c>
      <c r="AE9931" s="49">
        <f t="shared" ca="1" si="719"/>
        <v>2.480577052806078</v>
      </c>
      <c r="AF9931" s="50">
        <f t="shared" ca="1" si="718"/>
        <v>0.39766425214498236</v>
      </c>
      <c r="AG9931" s="50">
        <f t="shared" ca="1" si="718"/>
        <v>0.31365292338071304</v>
      </c>
      <c r="AH9931" s="50">
        <f t="shared" ca="1" si="718"/>
        <v>6.0771411965328141E-2</v>
      </c>
      <c r="AI9931" s="50">
        <f t="shared" ca="1" si="718"/>
        <v>0.11619493802117582</v>
      </c>
      <c r="AJ9931" s="50">
        <f t="shared" ca="1" si="718"/>
        <v>0.11171647448780052</v>
      </c>
      <c r="AK9931" s="51">
        <f t="shared" ca="1" si="720"/>
        <v>0.99999999999999989</v>
      </c>
      <c r="AM9931" s="52" cm="1">
        <f t="array" aca="1" ref="AM9931" ca="1">+SQRT(MMULT(MMULT(AF9931:AJ9931,MMULT(MMULT($Q$25:$U$29,$Q$16:$U$20),$Q$25:$U$29)),TRANSPOSE(AF9931:AJ9931)))</f>
        <v>0.16925567709375991</v>
      </c>
      <c r="AN9931" s="53" cm="1">
        <f t="array" aca="1" ref="AN9931" ca="1">+SUMPRODUCT(AF9931:AJ9931,TRANSPOSE($T$4:$T$8))</f>
        <v>0.32090046205699135</v>
      </c>
    </row>
    <row r="9932" spans="25:40" x14ac:dyDescent="0.25">
      <c r="Y9932" s="47" t="s">
        <v>9965</v>
      </c>
      <c r="Z9932" s="48">
        <f t="shared" ca="1" si="717"/>
        <v>0.90334533757143221</v>
      </c>
      <c r="AA9932" s="48">
        <f t="shared" ca="1" si="717"/>
        <v>0.94931506069374627</v>
      </c>
      <c r="AB9932" s="48">
        <f t="shared" ca="1" si="717"/>
        <v>0.9180494631477133</v>
      </c>
      <c r="AC9932" s="48">
        <f t="shared" ca="1" si="717"/>
        <v>0.17444544542540519</v>
      </c>
      <c r="AD9932" s="48">
        <f t="shared" ca="1" si="717"/>
        <v>0.69568016630178908</v>
      </c>
      <c r="AE9932" s="49">
        <f t="shared" ca="1" si="719"/>
        <v>3.6408354731400858</v>
      </c>
      <c r="AF9932" s="50">
        <f t="shared" ca="1" si="718"/>
        <v>0.24811484732989877</v>
      </c>
      <c r="AG9932" s="50">
        <f t="shared" ca="1" si="718"/>
        <v>0.26074099411995599</v>
      </c>
      <c r="AH9932" s="50">
        <f t="shared" ca="1" si="718"/>
        <v>0.25215351529079932</v>
      </c>
      <c r="AI9932" s="50">
        <f t="shared" ca="1" si="718"/>
        <v>4.7913575527474314E-2</v>
      </c>
      <c r="AJ9932" s="50">
        <f t="shared" ca="1" si="718"/>
        <v>0.19107706773187164</v>
      </c>
      <c r="AK9932" s="51">
        <f t="shared" ca="1" si="720"/>
        <v>1</v>
      </c>
      <c r="AM9932" s="52" cm="1">
        <f t="array" aca="1" ref="AM9932" ca="1">+SQRT(MMULT(MMULT(AF9932:AJ9932,MMULT(MMULT($Q$25:$U$29,$Q$16:$U$20),$Q$25:$U$29)),TRANSPOSE(AF9932:AJ9932)))</f>
        <v>0.17822493438286158</v>
      </c>
      <c r="AN9932" s="53" cm="1">
        <f t="array" aca="1" ref="AN9932" ca="1">+SUMPRODUCT(AF9932:AJ9932,TRANSPOSE($T$4:$T$8))</f>
        <v>0.33379230443248642</v>
      </c>
    </row>
    <row r="9933" spans="25:40" x14ac:dyDescent="0.25">
      <c r="Y9933" s="47" t="s">
        <v>9966</v>
      </c>
      <c r="Z9933" s="48">
        <f t="shared" ca="1" si="717"/>
        <v>0.98287734776675606</v>
      </c>
      <c r="AA9933" s="48">
        <f t="shared" ca="1" si="717"/>
        <v>0.73785855996366434</v>
      </c>
      <c r="AB9933" s="48">
        <f t="shared" ca="1" si="717"/>
        <v>0.79598252606778819</v>
      </c>
      <c r="AC9933" s="48">
        <f t="shared" ca="1" si="717"/>
        <v>0.50083390432765462</v>
      </c>
      <c r="AD9933" s="48">
        <f t="shared" ca="1" si="717"/>
        <v>0.41484647072205605</v>
      </c>
      <c r="AE9933" s="49">
        <f t="shared" ca="1" si="719"/>
        <v>3.4323988088479194</v>
      </c>
      <c r="AF9933" s="50">
        <f t="shared" ca="1" si="718"/>
        <v>0.28635289851317064</v>
      </c>
      <c r="AG9933" s="50">
        <f t="shared" ca="1" si="718"/>
        <v>0.21496877287733523</v>
      </c>
      <c r="AH9933" s="50">
        <f t="shared" ca="1" si="718"/>
        <v>0.23190269266378133</v>
      </c>
      <c r="AI9933" s="50">
        <f t="shared" ca="1" si="718"/>
        <v>0.14591366919153514</v>
      </c>
      <c r="AJ9933" s="50">
        <f t="shared" ca="1" si="718"/>
        <v>0.12086196675417761</v>
      </c>
      <c r="AK9933" s="51">
        <f t="shared" ca="1" si="720"/>
        <v>1</v>
      </c>
      <c r="AM9933" s="52" cm="1">
        <f t="array" aca="1" ref="AM9933" ca="1">+SQRT(MMULT(MMULT(AF9933:AJ9933,MMULT(MMULT($Q$25:$U$29,$Q$16:$U$20),$Q$25:$U$29)),TRANSPOSE(AF9933:AJ9933)))</f>
        <v>0.16858769496467732</v>
      </c>
      <c r="AN9933" s="53" cm="1">
        <f t="array" aca="1" ref="AN9933" ca="1">+SUMPRODUCT(AF9933:AJ9933,TRANSPOSE($T$4:$T$8))</f>
        <v>0.34395329406587921</v>
      </c>
    </row>
    <row r="9934" spans="25:40" x14ac:dyDescent="0.25">
      <c r="Y9934" s="47" t="s">
        <v>9967</v>
      </c>
      <c r="Z9934" s="48">
        <f t="shared" ca="1" si="717"/>
        <v>6.2320584840335203E-3</v>
      </c>
      <c r="AA9934" s="48">
        <f t="shared" ca="1" si="717"/>
        <v>0.70257771027825155</v>
      </c>
      <c r="AB9934" s="48">
        <f t="shared" ca="1" si="717"/>
        <v>0.92499493306618896</v>
      </c>
      <c r="AC9934" s="48">
        <f t="shared" ca="1" si="717"/>
        <v>0.62200384592233582</v>
      </c>
      <c r="AD9934" s="48">
        <f t="shared" ca="1" si="717"/>
        <v>4.6751679563038273E-2</v>
      </c>
      <c r="AE9934" s="49">
        <f t="shared" ca="1" si="719"/>
        <v>2.3025602273138484</v>
      </c>
      <c r="AF9934" s="50">
        <f t="shared" ca="1" si="718"/>
        <v>2.7065778389231531E-3</v>
      </c>
      <c r="AG9934" s="50">
        <f t="shared" ca="1" si="718"/>
        <v>0.3051289177777009</v>
      </c>
      <c r="AH9934" s="50">
        <f t="shared" ca="1" si="718"/>
        <v>0.40172453345347758</v>
      </c>
      <c r="AI9934" s="50">
        <f t="shared" ca="1" si="718"/>
        <v>0.2701357552101738</v>
      </c>
      <c r="AJ9934" s="50">
        <f t="shared" ca="1" si="718"/>
        <v>2.0304215719724506E-2</v>
      </c>
      <c r="AK9934" s="51">
        <f t="shared" ca="1" si="720"/>
        <v>0.99999999999999989</v>
      </c>
      <c r="AM9934" s="52" cm="1">
        <f t="array" aca="1" ref="AM9934" ca="1">+SQRT(MMULT(MMULT(AF9934:AJ9934,MMULT(MMULT($Q$25:$U$29,$Q$16:$U$20),$Q$25:$U$29)),TRANSPOSE(AF9934:AJ9934)))</f>
        <v>0.20497001410223858</v>
      </c>
      <c r="AN9934" s="53" cm="1">
        <f t="array" aca="1" ref="AN9934" ca="1">+SUMPRODUCT(AF9934:AJ9934,TRANSPOSE($T$4:$T$8))</f>
        <v>0.420081678744537</v>
      </c>
    </row>
    <row r="9935" spans="25:40" x14ac:dyDescent="0.25">
      <c r="Y9935" s="47" t="s">
        <v>9968</v>
      </c>
      <c r="Z9935" s="48">
        <f t="shared" ca="1" si="717"/>
        <v>0.392230296476204</v>
      </c>
      <c r="AA9935" s="48">
        <f t="shared" ca="1" si="717"/>
        <v>6.670797021973951E-2</v>
      </c>
      <c r="AB9935" s="48">
        <f t="shared" ca="1" si="717"/>
        <v>4.3461733886496434E-2</v>
      </c>
      <c r="AC9935" s="48">
        <f t="shared" ca="1" si="717"/>
        <v>0.53339115030222295</v>
      </c>
      <c r="AD9935" s="48">
        <f t="shared" ca="1" si="717"/>
        <v>0.88334332318359132</v>
      </c>
      <c r="AE9935" s="49">
        <f t="shared" ca="1" si="719"/>
        <v>1.9191344740682541</v>
      </c>
      <c r="AF9935" s="50">
        <f t="shared" ca="1" si="718"/>
        <v>0.20437874561480798</v>
      </c>
      <c r="AG9935" s="50">
        <f t="shared" ca="1" si="718"/>
        <v>3.4759403846427409E-2</v>
      </c>
      <c r="AH9935" s="50">
        <f t="shared" ca="1" si="718"/>
        <v>2.2646528668918444E-2</v>
      </c>
      <c r="AI9935" s="50">
        <f t="shared" ca="1" si="718"/>
        <v>0.27793318160322561</v>
      </c>
      <c r="AJ9935" s="50">
        <f t="shared" ca="1" si="718"/>
        <v>0.46028214026662062</v>
      </c>
      <c r="AK9935" s="51">
        <f t="shared" ca="1" si="720"/>
        <v>1</v>
      </c>
      <c r="AM9935" s="52" cm="1">
        <f t="array" aca="1" ref="AM9935" ca="1">+SQRT(MMULT(MMULT(AF9935:AJ9935,MMULT(MMULT($Q$25:$U$29,$Q$16:$U$20),$Q$25:$U$29)),TRANSPOSE(AF9935:AJ9935)))</f>
        <v>0.19789868886024486</v>
      </c>
      <c r="AN9935" s="53" cm="1">
        <f t="array" aca="1" ref="AN9935" ca="1">+SUMPRODUCT(AF9935:AJ9935,TRANSPOSE($T$4:$T$8))</f>
        <v>0.208399821739464</v>
      </c>
    </row>
    <row r="9936" spans="25:40" x14ac:dyDescent="0.25">
      <c r="Y9936" s="47" t="s">
        <v>9969</v>
      </c>
      <c r="Z9936" s="48">
        <f t="shared" ca="1" si="717"/>
        <v>0.62398092382064974</v>
      </c>
      <c r="AA9936" s="48">
        <f t="shared" ca="1" si="717"/>
        <v>0.7072081640310095</v>
      </c>
      <c r="AB9936" s="48">
        <f t="shared" ca="1" si="717"/>
        <v>0.32499453372148424</v>
      </c>
      <c r="AC9936" s="48">
        <f t="shared" ca="1" si="717"/>
        <v>1.2621892715501182E-2</v>
      </c>
      <c r="AD9936" s="48">
        <f t="shared" ca="1" si="717"/>
        <v>0.95504969051116007</v>
      </c>
      <c r="AE9936" s="49">
        <f t="shared" ca="1" si="719"/>
        <v>2.6238552047998049</v>
      </c>
      <c r="AF9936" s="50">
        <f t="shared" ca="1" si="718"/>
        <v>0.23781073082051349</v>
      </c>
      <c r="AG9936" s="50">
        <f t="shared" ca="1" si="718"/>
        <v>0.26953017938540103</v>
      </c>
      <c r="AH9936" s="50">
        <f t="shared" ca="1" si="718"/>
        <v>0.12386145894292239</v>
      </c>
      <c r="AI9936" s="50">
        <f t="shared" ca="1" si="718"/>
        <v>4.8104379740208291E-3</v>
      </c>
      <c r="AJ9936" s="50">
        <f t="shared" ca="1" si="718"/>
        <v>0.36398719287714221</v>
      </c>
      <c r="AK9936" s="51">
        <f t="shared" ca="1" si="720"/>
        <v>0.99999999999999989</v>
      </c>
      <c r="AM9936" s="52" cm="1">
        <f t="array" aca="1" ref="AM9936" ca="1">+SQRT(MMULT(MMULT(AF9936:AJ9936,MMULT(MMULT($Q$25:$U$29,$Q$16:$U$20),$Q$25:$U$29)),TRANSPOSE(AF9936:AJ9936)))</f>
        <v>0.19054462098365424</v>
      </c>
      <c r="AN9936" s="53" cm="1">
        <f t="array" aca="1" ref="AN9936" ca="1">+SUMPRODUCT(AF9936:AJ9936,TRANSPOSE($T$4:$T$8))</f>
        <v>0.26755475957502539</v>
      </c>
    </row>
    <row r="9937" spans="25:40" x14ac:dyDescent="0.25">
      <c r="Y9937" s="47" t="s">
        <v>9970</v>
      </c>
      <c r="Z9937" s="48">
        <f t="shared" ref="Z9937:AD9968" ca="1" si="721">RAND()</f>
        <v>0.41949274644988888</v>
      </c>
      <c r="AA9937" s="48">
        <f t="shared" ca="1" si="721"/>
        <v>0.94231044610257553</v>
      </c>
      <c r="AB9937" s="48">
        <f t="shared" ca="1" si="721"/>
        <v>0.33793050595458929</v>
      </c>
      <c r="AC9937" s="48">
        <f t="shared" ca="1" si="721"/>
        <v>0.43880544334269445</v>
      </c>
      <c r="AD9937" s="48">
        <f t="shared" ca="1" si="721"/>
        <v>0.97588797926238391</v>
      </c>
      <c r="AE9937" s="49">
        <f t="shared" ca="1" si="719"/>
        <v>3.1144271211121319</v>
      </c>
      <c r="AF9937" s="50">
        <f t="shared" ca="1" si="718"/>
        <v>0.13469338987135845</v>
      </c>
      <c r="AG9937" s="50">
        <f t="shared" ca="1" si="718"/>
        <v>0.30256301061431984</v>
      </c>
      <c r="AH9937" s="50">
        <f t="shared" ca="1" si="718"/>
        <v>0.10850486873294295</v>
      </c>
      <c r="AI9937" s="50">
        <f t="shared" ca="1" si="718"/>
        <v>0.14089443299800231</v>
      </c>
      <c r="AJ9937" s="50">
        <f t="shared" ca="1" si="718"/>
        <v>0.31334429778337652</v>
      </c>
      <c r="AK9937" s="51">
        <f t="shared" ca="1" si="720"/>
        <v>1</v>
      </c>
      <c r="AM9937" s="52" cm="1">
        <f t="array" aca="1" ref="AM9937" ca="1">+SQRT(MMULT(MMULT(AF9937:AJ9937,MMULT(MMULT($Q$25:$U$29,$Q$16:$U$20),$Q$25:$U$29)),TRANSPOSE(AF9937:AJ9937)))</f>
        <v>0.18911903026495611</v>
      </c>
      <c r="AN9937" s="53" cm="1">
        <f t="array" aca="1" ref="AN9937" ca="1">+SUMPRODUCT(AF9937:AJ9937,TRANSPOSE($T$4:$T$8))</f>
        <v>0.28661001341673026</v>
      </c>
    </row>
    <row r="9938" spans="25:40" x14ac:dyDescent="0.25">
      <c r="Y9938" s="47" t="s">
        <v>9971</v>
      </c>
      <c r="Z9938" s="48">
        <f t="shared" ca="1" si="721"/>
        <v>7.5471589020261409E-2</v>
      </c>
      <c r="AA9938" s="48">
        <f t="shared" ca="1" si="721"/>
        <v>0.36694889613245052</v>
      </c>
      <c r="AB9938" s="48">
        <f t="shared" ca="1" si="721"/>
        <v>0.23077375339644557</v>
      </c>
      <c r="AC9938" s="48">
        <f t="shared" ca="1" si="721"/>
        <v>3.3520771174286534E-2</v>
      </c>
      <c r="AD9938" s="48">
        <f t="shared" ca="1" si="721"/>
        <v>0.74869720614345225</v>
      </c>
      <c r="AE9938" s="49">
        <f t="shared" ca="1" si="719"/>
        <v>1.4554122158668963</v>
      </c>
      <c r="AF9938" s="50">
        <f t="shared" ca="1" si="718"/>
        <v>5.1855816652815294E-2</v>
      </c>
      <c r="AG9938" s="50">
        <f t="shared" ca="1" si="718"/>
        <v>0.25212712393916692</v>
      </c>
      <c r="AH9938" s="50">
        <f t="shared" ca="1" si="718"/>
        <v>0.15856246833752757</v>
      </c>
      <c r="AI9938" s="50">
        <f t="shared" ca="1" si="718"/>
        <v>2.3031805566040509E-2</v>
      </c>
      <c r="AJ9938" s="50">
        <f t="shared" ca="1" si="718"/>
        <v>0.51442278550444975</v>
      </c>
      <c r="AK9938" s="51">
        <f t="shared" ca="1" si="720"/>
        <v>1</v>
      </c>
      <c r="AM9938" s="52" cm="1">
        <f t="array" aca="1" ref="AM9938" ca="1">+SQRT(MMULT(MMULT(AF9938:AJ9938,MMULT(MMULT($Q$25:$U$29,$Q$16:$U$20),$Q$25:$U$29)),TRANSPOSE(AF9938:AJ9938)))</f>
        <v>0.2219650496312445</v>
      </c>
      <c r="AN9938" s="53" cm="1">
        <f t="array" aca="1" ref="AN9938" ca="1">+SUMPRODUCT(AF9938:AJ9938,TRANSPOSE($T$4:$T$8))</f>
        <v>0.24058298818693574</v>
      </c>
    </row>
    <row r="9939" spans="25:40" x14ac:dyDescent="0.25">
      <c r="Y9939" s="47" t="s">
        <v>9972</v>
      </c>
      <c r="Z9939" s="48">
        <f t="shared" ca="1" si="721"/>
        <v>0.22830435168704033</v>
      </c>
      <c r="AA9939" s="48">
        <f t="shared" ca="1" si="721"/>
        <v>0.68620179499089951</v>
      </c>
      <c r="AB9939" s="48">
        <f t="shared" ca="1" si="721"/>
        <v>0.51341102176285813</v>
      </c>
      <c r="AC9939" s="48">
        <f t="shared" ca="1" si="721"/>
        <v>0.80423238876269743</v>
      </c>
      <c r="AD9939" s="48">
        <f t="shared" ca="1" si="721"/>
        <v>0.60898055735735146</v>
      </c>
      <c r="AE9939" s="49">
        <f t="shared" ca="1" si="719"/>
        <v>2.8411301145608467</v>
      </c>
      <c r="AF9939" s="50">
        <f t="shared" ca="1" si="718"/>
        <v>8.0356880002424427E-2</v>
      </c>
      <c r="AG9939" s="50">
        <f t="shared" ca="1" si="718"/>
        <v>0.24152424117223709</v>
      </c>
      <c r="AH9939" s="50">
        <f t="shared" ca="1" si="718"/>
        <v>0.18070662062663612</v>
      </c>
      <c r="AI9939" s="50">
        <f t="shared" ca="1" si="718"/>
        <v>0.28306777807921957</v>
      </c>
      <c r="AJ9939" s="50">
        <f t="shared" ca="1" si="718"/>
        <v>0.21434448011948284</v>
      </c>
      <c r="AK9939" s="51">
        <f t="shared" ca="1" si="720"/>
        <v>1</v>
      </c>
      <c r="AM9939" s="52" cm="1">
        <f t="array" aca="1" ref="AM9939" ca="1">+SQRT(MMULT(MMULT(AF9939:AJ9939,MMULT(MMULT($Q$25:$U$29,$Q$16:$U$20),$Q$25:$U$29)),TRANSPOSE(AF9939:AJ9939)))</f>
        <v>0.18303432126393138</v>
      </c>
      <c r="AN9939" s="53" cm="1">
        <f t="array" aca="1" ref="AN9939" ca="1">+SUMPRODUCT(AF9939:AJ9939,TRANSPOSE($T$4:$T$8))</f>
        <v>0.32298680683826819</v>
      </c>
    </row>
    <row r="9940" spans="25:40" x14ac:dyDescent="0.25">
      <c r="Y9940" s="47" t="s">
        <v>9973</v>
      </c>
      <c r="Z9940" s="48">
        <f t="shared" ca="1" si="721"/>
        <v>0.66589726232879132</v>
      </c>
      <c r="AA9940" s="48">
        <f t="shared" ca="1" si="721"/>
        <v>0.50298521938005114</v>
      </c>
      <c r="AB9940" s="48">
        <f t="shared" ca="1" si="721"/>
        <v>0.27130949303950469</v>
      </c>
      <c r="AC9940" s="48">
        <f t="shared" ca="1" si="721"/>
        <v>0.70743245877662375</v>
      </c>
      <c r="AD9940" s="48">
        <f t="shared" ca="1" si="721"/>
        <v>0.35107773444915302</v>
      </c>
      <c r="AE9940" s="49">
        <f t="shared" ca="1" si="719"/>
        <v>2.4987021679741241</v>
      </c>
      <c r="AF9940" s="50">
        <f t="shared" ca="1" si="718"/>
        <v>0.2664972523991051</v>
      </c>
      <c r="AG9940" s="50">
        <f t="shared" ca="1" si="718"/>
        <v>0.20129858845396412</v>
      </c>
      <c r="AH9940" s="50">
        <f t="shared" ca="1" si="718"/>
        <v>0.10858016474187263</v>
      </c>
      <c r="AI9940" s="50">
        <f t="shared" ca="1" si="718"/>
        <v>0.28311996037134335</v>
      </c>
      <c r="AJ9940" s="50">
        <f t="shared" ca="1" si="718"/>
        <v>0.1405040340337147</v>
      </c>
      <c r="AK9940" s="51">
        <f t="shared" ca="1" si="720"/>
        <v>0.99999999999999989</v>
      </c>
      <c r="AM9940" s="52" cm="1">
        <f t="array" aca="1" ref="AM9940" ca="1">+SQRT(MMULT(MMULT(AF9940:AJ9940,MMULT(MMULT($Q$25:$U$29,$Q$16:$U$20),$Q$25:$U$29)),TRANSPOSE(AF9940:AJ9940)))</f>
        <v>0.1664720315770549</v>
      </c>
      <c r="AN9940" s="53" cm="1">
        <f t="array" aca="1" ref="AN9940" ca="1">+SUMPRODUCT(AF9940:AJ9940,TRANSPOSE($T$4:$T$8))</f>
        <v>0.3186649540062062</v>
      </c>
    </row>
    <row r="9941" spans="25:40" x14ac:dyDescent="0.25">
      <c r="Y9941" s="47" t="s">
        <v>9974</v>
      </c>
      <c r="Z9941" s="48">
        <f t="shared" ca="1" si="721"/>
        <v>0.24330118573800796</v>
      </c>
      <c r="AA9941" s="48">
        <f t="shared" ca="1" si="721"/>
        <v>0.34976071877426917</v>
      </c>
      <c r="AB9941" s="48">
        <f t="shared" ca="1" si="721"/>
        <v>0.97916398289044804</v>
      </c>
      <c r="AC9941" s="48">
        <f t="shared" ca="1" si="721"/>
        <v>0.24631987216865114</v>
      </c>
      <c r="AD9941" s="48">
        <f t="shared" ca="1" si="721"/>
        <v>0.80125406453204906</v>
      </c>
      <c r="AE9941" s="49">
        <f t="shared" ca="1" si="719"/>
        <v>2.6197998241034255</v>
      </c>
      <c r="AF9941" s="50">
        <f t="shared" ca="1" si="718"/>
        <v>9.2870143550480219E-2</v>
      </c>
      <c r="AG9941" s="50">
        <f t="shared" ca="1" si="718"/>
        <v>0.13350665785847507</v>
      </c>
      <c r="AH9941" s="50">
        <f t="shared" ca="1" si="718"/>
        <v>0.37375526705577494</v>
      </c>
      <c r="AI9941" s="50">
        <f t="shared" ca="1" si="718"/>
        <v>9.4022401979872355E-2</v>
      </c>
      <c r="AJ9941" s="50">
        <f t="shared" ca="1" si="718"/>
        <v>0.3058455295553974</v>
      </c>
      <c r="AK9941" s="51">
        <f t="shared" ca="1" si="720"/>
        <v>1</v>
      </c>
      <c r="AM9941" s="52" cm="1">
        <f t="array" aca="1" ref="AM9941" ca="1">+SQRT(MMULT(MMULT(AF9941:AJ9941,MMULT(MMULT($Q$25:$U$29,$Q$16:$U$20),$Q$25:$U$29)),TRANSPOSE(AF9941:AJ9941)))</f>
        <v>0.20127146027135612</v>
      </c>
      <c r="AN9941" s="53" cm="1">
        <f t="array" aca="1" ref="AN9941" ca="1">+SUMPRODUCT(AF9941:AJ9941,TRANSPOSE($T$4:$T$8))</f>
        <v>0.32028419811886777</v>
      </c>
    </row>
    <row r="9942" spans="25:40" x14ac:dyDescent="0.25">
      <c r="Y9942" s="47" t="s">
        <v>9975</v>
      </c>
      <c r="Z9942" s="48">
        <f t="shared" ca="1" si="721"/>
        <v>0.89424889006512465</v>
      </c>
      <c r="AA9942" s="48">
        <f t="shared" ca="1" si="721"/>
        <v>0.69867718944229196</v>
      </c>
      <c r="AB9942" s="48">
        <f t="shared" ca="1" si="721"/>
        <v>0.68057026457388459</v>
      </c>
      <c r="AC9942" s="48">
        <f t="shared" ca="1" si="721"/>
        <v>0.59433816948064244</v>
      </c>
      <c r="AD9942" s="48">
        <f t="shared" ca="1" si="721"/>
        <v>0.39864048841447186</v>
      </c>
      <c r="AE9942" s="49">
        <f t="shared" ca="1" si="719"/>
        <v>3.2664750019764153</v>
      </c>
      <c r="AF9942" s="50">
        <f t="shared" ca="1" si="718"/>
        <v>0.27376572284314127</v>
      </c>
      <c r="AG9942" s="50">
        <f t="shared" ca="1" si="718"/>
        <v>0.21389332201212313</v>
      </c>
      <c r="AH9942" s="50">
        <f t="shared" ca="1" si="718"/>
        <v>0.20835006058889119</v>
      </c>
      <c r="AI9942" s="50">
        <f t="shared" ca="1" si="718"/>
        <v>0.18195093154578923</v>
      </c>
      <c r="AJ9942" s="50">
        <f t="shared" ca="1" si="718"/>
        <v>0.12203996301005525</v>
      </c>
      <c r="AK9942" s="51">
        <f t="shared" ca="1" si="720"/>
        <v>1</v>
      </c>
      <c r="AM9942" s="52" cm="1">
        <f t="array" aca="1" ref="AM9942" ca="1">+SQRT(MMULT(MMULT(AF9942:AJ9942,MMULT(MMULT($Q$25:$U$29,$Q$16:$U$20),$Q$25:$U$29)),TRANSPOSE(AF9942:AJ9942)))</f>
        <v>0.16735757888977262</v>
      </c>
      <c r="AN9942" s="53" cm="1">
        <f t="array" aca="1" ref="AN9942" ca="1">+SUMPRODUCT(AF9942:AJ9942,TRANSPOSE($T$4:$T$8))</f>
        <v>0.34038745382688312</v>
      </c>
    </row>
    <row r="9943" spans="25:40" x14ac:dyDescent="0.25">
      <c r="Y9943" s="47" t="s">
        <v>9976</v>
      </c>
      <c r="Z9943" s="48">
        <f t="shared" ca="1" si="721"/>
        <v>0.32249699977988389</v>
      </c>
      <c r="AA9943" s="48">
        <f t="shared" ca="1" si="721"/>
        <v>0.85098242598726692</v>
      </c>
      <c r="AB9943" s="48">
        <f t="shared" ca="1" si="721"/>
        <v>0.54989015675049457</v>
      </c>
      <c r="AC9943" s="48">
        <f t="shared" ca="1" si="721"/>
        <v>0.31520076521540641</v>
      </c>
      <c r="AD9943" s="48">
        <f t="shared" ca="1" si="721"/>
        <v>0.42787040952587396</v>
      </c>
      <c r="AE9943" s="49">
        <f t="shared" ca="1" si="719"/>
        <v>2.4664407572589258</v>
      </c>
      <c r="AF9943" s="50">
        <f t="shared" ca="1" si="718"/>
        <v>0.1307540020293414</v>
      </c>
      <c r="AG9943" s="50">
        <f t="shared" ca="1" si="718"/>
        <v>0.34502447443051687</v>
      </c>
      <c r="AH9943" s="50">
        <f t="shared" ca="1" si="718"/>
        <v>0.22294886067387806</v>
      </c>
      <c r="AI9943" s="50">
        <f t="shared" ca="1" si="718"/>
        <v>0.12779579817100661</v>
      </c>
      <c r="AJ9943" s="50">
        <f t="shared" ca="1" si="718"/>
        <v>0.17347686469525703</v>
      </c>
      <c r="AK9943" s="51">
        <f t="shared" ca="1" si="720"/>
        <v>1</v>
      </c>
      <c r="AM9943" s="52" cm="1">
        <f t="array" aca="1" ref="AM9943" ca="1">+SQRT(MMULT(MMULT(AF9943:AJ9943,MMULT(MMULT($Q$25:$U$29,$Q$16:$U$20),$Q$25:$U$29)),TRANSPOSE(AF9943:AJ9943)))</f>
        <v>0.1856047343362848</v>
      </c>
      <c r="AN9943" s="53" cm="1">
        <f t="array" aca="1" ref="AN9943" ca="1">+SUMPRODUCT(AF9943:AJ9943,TRANSPOSE($T$4:$T$8))</f>
        <v>0.34643937580019707</v>
      </c>
    </row>
    <row r="9944" spans="25:40" x14ac:dyDescent="0.25">
      <c r="Y9944" s="47" t="s">
        <v>9977</v>
      </c>
      <c r="Z9944" s="48">
        <f t="shared" ca="1" si="721"/>
        <v>0.12919980005290466</v>
      </c>
      <c r="AA9944" s="48">
        <f t="shared" ca="1" si="721"/>
        <v>0.79129326436810055</v>
      </c>
      <c r="AB9944" s="48">
        <f t="shared" ca="1" si="721"/>
        <v>8.4285877671492426E-2</v>
      </c>
      <c r="AC9944" s="48">
        <f t="shared" ca="1" si="721"/>
        <v>0.49643619256549387</v>
      </c>
      <c r="AD9944" s="48">
        <f t="shared" ca="1" si="721"/>
        <v>0.27241051640630531</v>
      </c>
      <c r="AE9944" s="49">
        <f t="shared" ca="1" si="719"/>
        <v>1.7736256510642969</v>
      </c>
      <c r="AF9944" s="50">
        <f t="shared" ca="1" si="718"/>
        <v>7.2845022271399787E-2</v>
      </c>
      <c r="AG9944" s="50">
        <f t="shared" ca="1" si="718"/>
        <v>0.44614446340087061</v>
      </c>
      <c r="AH9944" s="50">
        <f t="shared" ca="1" si="718"/>
        <v>4.752179673366537E-2</v>
      </c>
      <c r="AI9944" s="50">
        <f t="shared" ca="1" si="718"/>
        <v>0.2798990825756259</v>
      </c>
      <c r="AJ9944" s="50">
        <f t="shared" ca="1" si="718"/>
        <v>0.15358963501843828</v>
      </c>
      <c r="AK9944" s="51">
        <f t="shared" ca="1" si="720"/>
        <v>1</v>
      </c>
      <c r="AM9944" s="52" cm="1">
        <f t="array" aca="1" ref="AM9944" ca="1">+SQRT(MMULT(MMULT(AF9944:AJ9944,MMULT(MMULT($Q$25:$U$29,$Q$16:$U$20),$Q$25:$U$29)),TRANSPOSE(AF9944:AJ9944)))</f>
        <v>0.19746850874374647</v>
      </c>
      <c r="AN9944" s="53" cm="1">
        <f t="array" aca="1" ref="AN9944" ca="1">+SUMPRODUCT(AF9944:AJ9944,TRANSPOSE($T$4:$T$8))</f>
        <v>0.33439577729899167</v>
      </c>
    </row>
    <row r="9945" spans="25:40" x14ac:dyDescent="0.25">
      <c r="Y9945" s="47" t="s">
        <v>9978</v>
      </c>
      <c r="Z9945" s="48">
        <f t="shared" ca="1" si="721"/>
        <v>9.8998863593154462E-2</v>
      </c>
      <c r="AA9945" s="48">
        <f t="shared" ca="1" si="721"/>
        <v>0.46356115531082309</v>
      </c>
      <c r="AB9945" s="48">
        <f t="shared" ca="1" si="721"/>
        <v>0.14696690074253227</v>
      </c>
      <c r="AC9945" s="48">
        <f t="shared" ca="1" si="721"/>
        <v>0.38486786448886923</v>
      </c>
      <c r="AD9945" s="48">
        <f t="shared" ca="1" si="721"/>
        <v>0.56460065021722605</v>
      </c>
      <c r="AE9945" s="49">
        <f t="shared" ca="1" si="719"/>
        <v>1.6589954343526052</v>
      </c>
      <c r="AF9945" s="50">
        <f t="shared" ca="1" si="718"/>
        <v>5.9673981943046808E-2</v>
      </c>
      <c r="AG9945" s="50">
        <f t="shared" ca="1" si="718"/>
        <v>0.27942280353033039</v>
      </c>
      <c r="AH9945" s="50">
        <f t="shared" ca="1" si="718"/>
        <v>8.8587887404213139E-2</v>
      </c>
      <c r="AI9945" s="50">
        <f t="shared" ca="1" si="718"/>
        <v>0.23198850130594686</v>
      </c>
      <c r="AJ9945" s="50">
        <f t="shared" ca="1" si="718"/>
        <v>0.34032682581646279</v>
      </c>
      <c r="AK9945" s="51">
        <f t="shared" ca="1" si="720"/>
        <v>1</v>
      </c>
      <c r="AM9945" s="52" cm="1">
        <f t="array" aca="1" ref="AM9945" ca="1">+SQRT(MMULT(MMULT(AF9945:AJ9945,MMULT(MMULT($Q$25:$U$29,$Q$16:$U$20),$Q$25:$U$29)),TRANSPOSE(AF9945:AJ9945)))</f>
        <v>0.19584805901032143</v>
      </c>
      <c r="AN9945" s="53" cm="1">
        <f t="array" aca="1" ref="AN9945" ca="1">+SUMPRODUCT(AF9945:AJ9945,TRANSPOSE($T$4:$T$8))</f>
        <v>0.27809463853622157</v>
      </c>
    </row>
    <row r="9946" spans="25:40" x14ac:dyDescent="0.25">
      <c r="Y9946" s="47" t="s">
        <v>9979</v>
      </c>
      <c r="Z9946" s="48">
        <f t="shared" ca="1" si="721"/>
        <v>0.68743519517560037</v>
      </c>
      <c r="AA9946" s="48">
        <f t="shared" ca="1" si="721"/>
        <v>0.32929890833136866</v>
      </c>
      <c r="AB9946" s="48">
        <f t="shared" ca="1" si="721"/>
        <v>0.73630698632392122</v>
      </c>
      <c r="AC9946" s="48">
        <f t="shared" ca="1" si="721"/>
        <v>0.18290411450165034</v>
      </c>
      <c r="AD9946" s="48">
        <f t="shared" ca="1" si="721"/>
        <v>0.31137902028381559</v>
      </c>
      <c r="AE9946" s="49">
        <f t="shared" ca="1" si="719"/>
        <v>2.2473242246163565</v>
      </c>
      <c r="AF9946" s="50">
        <f t="shared" ca="1" si="718"/>
        <v>0.30589052867658795</v>
      </c>
      <c r="AG9946" s="50">
        <f t="shared" ca="1" si="718"/>
        <v>0.14652932795559737</v>
      </c>
      <c r="AH9946" s="50">
        <f t="shared" ca="1" si="718"/>
        <v>0.32763718659670349</v>
      </c>
      <c r="AI9946" s="50">
        <f t="shared" ca="1" si="718"/>
        <v>8.1387506305581753E-2</v>
      </c>
      <c r="AJ9946" s="50">
        <f t="shared" ca="1" si="718"/>
        <v>0.13855545046552928</v>
      </c>
      <c r="AK9946" s="51">
        <f t="shared" ca="1" si="720"/>
        <v>0.99999999999999989</v>
      </c>
      <c r="AM9946" s="52" cm="1">
        <f t="array" aca="1" ref="AM9946" ca="1">+SQRT(MMULT(MMULT(AF9946:AJ9946,MMULT(MMULT($Q$25:$U$29,$Q$16:$U$20),$Q$25:$U$29)),TRANSPOSE(AF9946:AJ9946)))</f>
        <v>0.17684386424971799</v>
      </c>
      <c r="AN9946" s="53" cm="1">
        <f t="array" aca="1" ref="AN9946" ca="1">+SUMPRODUCT(AF9946:AJ9946,TRANSPOSE($T$4:$T$8))</f>
        <v>0.34824675037994784</v>
      </c>
    </row>
    <row r="9947" spans="25:40" x14ac:dyDescent="0.25">
      <c r="Y9947" s="47" t="s">
        <v>9980</v>
      </c>
      <c r="Z9947" s="48">
        <f t="shared" ca="1" si="721"/>
        <v>0.38501903926068248</v>
      </c>
      <c r="AA9947" s="48">
        <f t="shared" ca="1" si="721"/>
        <v>0.46404715065250135</v>
      </c>
      <c r="AB9947" s="48">
        <f t="shared" ca="1" si="721"/>
        <v>0.21663858658227353</v>
      </c>
      <c r="AC9947" s="48">
        <f t="shared" ca="1" si="721"/>
        <v>0.40560402773719151</v>
      </c>
      <c r="AD9947" s="48">
        <f t="shared" ca="1" si="721"/>
        <v>0.97397744821831345</v>
      </c>
      <c r="AE9947" s="49">
        <f t="shared" ca="1" si="719"/>
        <v>2.4452862524509626</v>
      </c>
      <c r="AF9947" s="50">
        <f t="shared" ca="1" si="718"/>
        <v>0.15745356555894824</v>
      </c>
      <c r="AG9947" s="50">
        <f t="shared" ca="1" si="718"/>
        <v>0.1897721177581467</v>
      </c>
      <c r="AH9947" s="50">
        <f t="shared" ca="1" si="718"/>
        <v>8.8594366555298815E-2</v>
      </c>
      <c r="AI9947" s="50">
        <f t="shared" ca="1" si="718"/>
        <v>0.16587179817113271</v>
      </c>
      <c r="AJ9947" s="50">
        <f t="shared" ca="1" si="718"/>
        <v>0.3983081519564734</v>
      </c>
      <c r="AK9947" s="51">
        <f t="shared" ca="1" si="720"/>
        <v>0.99999999999999989</v>
      </c>
      <c r="AM9947" s="52" cm="1">
        <f t="array" aca="1" ref="AM9947" ca="1">+SQRT(MMULT(MMULT(AF9947:AJ9947,MMULT(MMULT($Q$25:$U$29,$Q$16:$U$20),$Q$25:$U$29)),TRANSPOSE(AF9947:AJ9947)))</f>
        <v>0.19082739211893299</v>
      </c>
      <c r="AN9947" s="53" cm="1">
        <f t="array" aca="1" ref="AN9947" ca="1">+SUMPRODUCT(AF9947:AJ9947,TRANSPOSE($T$4:$T$8))</f>
        <v>0.25039121186914454</v>
      </c>
    </row>
    <row r="9948" spans="25:40" x14ac:dyDescent="0.25">
      <c r="Y9948" s="47" t="s">
        <v>9981</v>
      </c>
      <c r="Z9948" s="48">
        <f t="shared" ca="1" si="721"/>
        <v>0.7890677643527173</v>
      </c>
      <c r="AA9948" s="48">
        <f t="shared" ca="1" si="721"/>
        <v>0.67881296669058167</v>
      </c>
      <c r="AB9948" s="48">
        <f t="shared" ca="1" si="721"/>
        <v>0.50834738596183326</v>
      </c>
      <c r="AC9948" s="48">
        <f t="shared" ca="1" si="721"/>
        <v>0.84233376152187944</v>
      </c>
      <c r="AD9948" s="48">
        <f t="shared" ca="1" si="721"/>
        <v>0.19286328325456414</v>
      </c>
      <c r="AE9948" s="49">
        <f t="shared" ca="1" si="719"/>
        <v>3.0114251617815757</v>
      </c>
      <c r="AF9948" s="50">
        <f t="shared" ca="1" si="718"/>
        <v>0.26202469660109384</v>
      </c>
      <c r="AG9948" s="50">
        <f t="shared" ca="1" si="718"/>
        <v>0.22541253068663084</v>
      </c>
      <c r="AH9948" s="50">
        <f t="shared" ca="1" si="718"/>
        <v>0.16880624908543043</v>
      </c>
      <c r="AI9948" s="50">
        <f t="shared" ca="1" si="718"/>
        <v>0.27971266635215009</v>
      </c>
      <c r="AJ9948" s="50">
        <f t="shared" ca="1" si="718"/>
        <v>6.4043857274694874E-2</v>
      </c>
      <c r="AK9948" s="51">
        <f t="shared" ca="1" si="720"/>
        <v>1</v>
      </c>
      <c r="AM9948" s="52" cm="1">
        <f t="array" aca="1" ref="AM9948" ca="1">+SQRT(MMULT(MMULT(AF9948:AJ9948,MMULT(MMULT($Q$25:$U$29,$Q$16:$U$20),$Q$25:$U$29)),TRANSPOSE(AF9948:AJ9948)))</f>
        <v>0.16736433694492736</v>
      </c>
      <c r="AN9948" s="53" cm="1">
        <f t="array" aca="1" ref="AN9948" ca="1">+SUMPRODUCT(AF9948:AJ9948,TRANSPOSE($T$4:$T$8))</f>
        <v>0.3511831418601144</v>
      </c>
    </row>
    <row r="9949" spans="25:40" x14ac:dyDescent="0.25">
      <c r="Y9949" s="47" t="s">
        <v>9982</v>
      </c>
      <c r="Z9949" s="48">
        <f t="shared" ca="1" si="721"/>
        <v>0.3957694980948413</v>
      </c>
      <c r="AA9949" s="48">
        <f t="shared" ca="1" si="721"/>
        <v>0.45365143945063002</v>
      </c>
      <c r="AB9949" s="48">
        <f t="shared" ca="1" si="721"/>
        <v>0.50241505324091795</v>
      </c>
      <c r="AC9949" s="48">
        <f t="shared" ca="1" si="721"/>
        <v>0.79383608836691788</v>
      </c>
      <c r="AD9949" s="48">
        <f t="shared" ca="1" si="721"/>
        <v>0.7982466417451376</v>
      </c>
      <c r="AE9949" s="49">
        <f t="shared" ca="1" si="719"/>
        <v>2.943918720898445</v>
      </c>
      <c r="AF9949" s="50">
        <f t="shared" ca="1" si="718"/>
        <v>0.13443628565059626</v>
      </c>
      <c r="AG9949" s="50">
        <f t="shared" ca="1" si="718"/>
        <v>0.15409781398862182</v>
      </c>
      <c r="AH9949" s="50">
        <f t="shared" ca="1" si="718"/>
        <v>0.17066199880939226</v>
      </c>
      <c r="AI9949" s="50">
        <f t="shared" ca="1" si="718"/>
        <v>0.26965285513203624</v>
      </c>
      <c r="AJ9949" s="50">
        <f t="shared" ca="1" si="718"/>
        <v>0.27115104641935334</v>
      </c>
      <c r="AK9949" s="51">
        <f t="shared" ca="1" si="720"/>
        <v>1</v>
      </c>
      <c r="AM9949" s="52" cm="1">
        <f t="array" aca="1" ref="AM9949" ca="1">+SQRT(MMULT(MMULT(AF9949:AJ9949,MMULT(MMULT($Q$25:$U$29,$Q$16:$U$20),$Q$25:$U$29)),TRANSPOSE(AF9949:AJ9949)))</f>
        <v>0.17984258869514172</v>
      </c>
      <c r="AN9949" s="53" cm="1">
        <f t="array" aca="1" ref="AN9949" ca="1">+SUMPRODUCT(AF9949:AJ9949,TRANSPOSE($T$4:$T$8))</f>
        <v>0.29637595162902791</v>
      </c>
    </row>
    <row r="9950" spans="25:40" x14ac:dyDescent="0.25">
      <c r="Y9950" s="47" t="s">
        <v>9983</v>
      </c>
      <c r="Z9950" s="48">
        <f t="shared" ca="1" si="721"/>
        <v>0.38403577522269716</v>
      </c>
      <c r="AA9950" s="48">
        <f t="shared" ca="1" si="721"/>
        <v>0.29844730446361645</v>
      </c>
      <c r="AB9950" s="48">
        <f t="shared" ca="1" si="721"/>
        <v>0.92039313211752294</v>
      </c>
      <c r="AC9950" s="48">
        <f t="shared" ca="1" si="721"/>
        <v>0.51467466337549928</v>
      </c>
      <c r="AD9950" s="48">
        <f t="shared" ca="1" si="721"/>
        <v>0.13068752508070869</v>
      </c>
      <c r="AE9950" s="49">
        <f t="shared" ca="1" si="719"/>
        <v>2.2482384002600444</v>
      </c>
      <c r="AF9950" s="50">
        <f t="shared" ca="1" si="718"/>
        <v>0.17081630452459015</v>
      </c>
      <c r="AG9950" s="50">
        <f t="shared" ca="1" si="718"/>
        <v>0.13274717860396668</v>
      </c>
      <c r="AH9950" s="50">
        <f t="shared" ca="1" si="718"/>
        <v>0.40938413471234408</v>
      </c>
      <c r="AI9950" s="50">
        <f t="shared" ca="1" si="718"/>
        <v>0.22892352666690907</v>
      </c>
      <c r="AJ9950" s="50">
        <f t="shared" ca="1" si="718"/>
        <v>5.8128855492190067E-2</v>
      </c>
      <c r="AK9950" s="51">
        <f t="shared" ca="1" si="720"/>
        <v>1</v>
      </c>
      <c r="AM9950" s="52" cm="1">
        <f t="array" aca="1" ref="AM9950" ca="1">+SQRT(MMULT(MMULT(AF9950:AJ9950,MMULT(MMULT($Q$25:$U$29,$Q$16:$U$20),$Q$25:$U$29)),TRANSPOSE(AF9950:AJ9950)))</f>
        <v>0.18960051700578864</v>
      </c>
      <c r="AN9950" s="53" cm="1">
        <f t="array" aca="1" ref="AN9950" ca="1">+SUMPRODUCT(AF9950:AJ9950,TRANSPOSE($T$4:$T$8))</f>
        <v>0.38897165097377018</v>
      </c>
    </row>
    <row r="9951" spans="25:40" x14ac:dyDescent="0.25">
      <c r="Y9951" s="47" t="s">
        <v>9984</v>
      </c>
      <c r="Z9951" s="48">
        <f t="shared" ca="1" si="721"/>
        <v>0.86398759534332659</v>
      </c>
      <c r="AA9951" s="48">
        <f t="shared" ca="1" si="721"/>
        <v>0.69202033713479127</v>
      </c>
      <c r="AB9951" s="48">
        <f t="shared" ca="1" si="721"/>
        <v>0.35158790482612268</v>
      </c>
      <c r="AC9951" s="48">
        <f t="shared" ca="1" si="721"/>
        <v>0.21886743905194506</v>
      </c>
      <c r="AD9951" s="48">
        <f t="shared" ca="1" si="721"/>
        <v>0.20506071442264584</v>
      </c>
      <c r="AE9951" s="49">
        <f t="shared" ca="1" si="719"/>
        <v>2.3315239907788317</v>
      </c>
      <c r="AF9951" s="50">
        <f t="shared" ca="1" si="718"/>
        <v>0.37056774828841316</v>
      </c>
      <c r="AG9951" s="50">
        <f t="shared" ca="1" si="718"/>
        <v>0.29681030084688342</v>
      </c>
      <c r="AH9951" s="50">
        <f t="shared" ca="1" si="718"/>
        <v>0.15079746389771304</v>
      </c>
      <c r="AI9951" s="50">
        <f t="shared" ca="1" si="718"/>
        <v>9.3873123295134392E-2</v>
      </c>
      <c r="AJ9951" s="50">
        <f t="shared" ca="1" si="718"/>
        <v>8.7951363671855909E-2</v>
      </c>
      <c r="AK9951" s="51">
        <f t="shared" ca="1" si="720"/>
        <v>0.99999999999999978</v>
      </c>
      <c r="AM9951" s="52" cm="1">
        <f t="array" aca="1" ref="AM9951" ca="1">+SQRT(MMULT(MMULT(AF9951:AJ9951,MMULT(MMULT($Q$25:$U$29,$Q$16:$U$20),$Q$25:$U$29)),TRANSPOSE(AF9951:AJ9951)))</f>
        <v>0.16832470709982489</v>
      </c>
      <c r="AN9951" s="53" cm="1">
        <f t="array" aca="1" ref="AN9951" ca="1">+SUMPRODUCT(AF9951:AJ9951,TRANSPOSE($T$4:$T$8))</f>
        <v>0.34191294792981697</v>
      </c>
    </row>
    <row r="9952" spans="25:40" x14ac:dyDescent="0.25">
      <c r="Y9952" s="47" t="s">
        <v>9985</v>
      </c>
      <c r="Z9952" s="48">
        <f t="shared" ca="1" si="721"/>
        <v>3.1061723754751136E-2</v>
      </c>
      <c r="AA9952" s="48">
        <f t="shared" ca="1" si="721"/>
        <v>0.75777969875955531</v>
      </c>
      <c r="AB9952" s="48">
        <f t="shared" ca="1" si="721"/>
        <v>0.552319398220252</v>
      </c>
      <c r="AC9952" s="48">
        <f t="shared" ca="1" si="721"/>
        <v>0.24888650601606332</v>
      </c>
      <c r="AD9952" s="48">
        <f t="shared" ca="1" si="721"/>
        <v>0.26884043365977528</v>
      </c>
      <c r="AE9952" s="49">
        <f t="shared" ca="1" si="719"/>
        <v>1.858887760410397</v>
      </c>
      <c r="AF9952" s="50">
        <f t="shared" ca="1" si="718"/>
        <v>1.6709843604486085E-2</v>
      </c>
      <c r="AG9952" s="50">
        <f t="shared" ca="1" si="718"/>
        <v>0.40765220735664859</v>
      </c>
      <c r="AH9952" s="50">
        <f t="shared" ca="1" si="718"/>
        <v>0.29712358647103759</v>
      </c>
      <c r="AI9952" s="50">
        <f t="shared" ca="1" si="718"/>
        <v>0.13389001278975299</v>
      </c>
      <c r="AJ9952" s="50">
        <f t="shared" ca="1" si="718"/>
        <v>0.14462434977807476</v>
      </c>
      <c r="AK9952" s="51">
        <f t="shared" ca="1" si="720"/>
        <v>1</v>
      </c>
      <c r="AM9952" s="52" cm="1">
        <f t="array" aca="1" ref="AM9952" ca="1">+SQRT(MMULT(MMULT(AF9952:AJ9952,MMULT(MMULT($Q$25:$U$29,$Q$16:$U$20),$Q$25:$U$29)),TRANSPOSE(AF9952:AJ9952)))</f>
        <v>0.20389321325540588</v>
      </c>
      <c r="AN9952" s="53" cm="1">
        <f t="array" aca="1" ref="AN9952" ca="1">+SUMPRODUCT(AF9952:AJ9952,TRANSPOSE($T$4:$T$8))</f>
        <v>0.37694687070794669</v>
      </c>
    </row>
    <row r="9953" spans="25:40" x14ac:dyDescent="0.25">
      <c r="Y9953" s="47" t="s">
        <v>9986</v>
      </c>
      <c r="Z9953" s="48">
        <f t="shared" ca="1" si="721"/>
        <v>0.38008053699596767</v>
      </c>
      <c r="AA9953" s="48">
        <f t="shared" ca="1" si="721"/>
        <v>0.91144471354625933</v>
      </c>
      <c r="AB9953" s="48">
        <f t="shared" ca="1" si="721"/>
        <v>0.18779666375179382</v>
      </c>
      <c r="AC9953" s="48">
        <f t="shared" ca="1" si="721"/>
        <v>0.77718709680909304</v>
      </c>
      <c r="AD9953" s="48">
        <f t="shared" ca="1" si="721"/>
        <v>0.35153418990135843</v>
      </c>
      <c r="AE9953" s="49">
        <f t="shared" ca="1" si="719"/>
        <v>2.6080432010044721</v>
      </c>
      <c r="AF9953" s="50">
        <f t="shared" ca="1" si="718"/>
        <v>0.14573398816767374</v>
      </c>
      <c r="AG9953" s="50">
        <f t="shared" ca="1" si="718"/>
        <v>0.34947454597194627</v>
      </c>
      <c r="AH9953" s="50">
        <f t="shared" ca="1" si="718"/>
        <v>7.2006730440456301E-2</v>
      </c>
      <c r="AI9953" s="50">
        <f t="shared" ca="1" si="718"/>
        <v>0.29799625117780415</v>
      </c>
      <c r="AJ9953" s="50">
        <f t="shared" ca="1" si="718"/>
        <v>0.13478848424211959</v>
      </c>
      <c r="AK9953" s="51">
        <f t="shared" ca="1" si="720"/>
        <v>1</v>
      </c>
      <c r="AM9953" s="52" cm="1">
        <f t="array" aca="1" ref="AM9953" ca="1">+SQRT(MMULT(MMULT(AF9953:AJ9953,MMULT(MMULT($Q$25:$U$29,$Q$16:$U$20),$Q$25:$U$29)),TRANSPOSE(AF9953:AJ9953)))</f>
        <v>0.18148035066615073</v>
      </c>
      <c r="AN9953" s="53" cm="1">
        <f t="array" aca="1" ref="AN9953" ca="1">+SUMPRODUCT(AF9953:AJ9953,TRANSPOSE($T$4:$T$8))</f>
        <v>0.33211301728225801</v>
      </c>
    </row>
    <row r="9954" spans="25:40" x14ac:dyDescent="0.25">
      <c r="Y9954" s="47" t="s">
        <v>9987</v>
      </c>
      <c r="Z9954" s="48">
        <f t="shared" ca="1" si="721"/>
        <v>0.2324540181792224</v>
      </c>
      <c r="AA9954" s="48">
        <f t="shared" ca="1" si="721"/>
        <v>0.96442188796765005</v>
      </c>
      <c r="AB9954" s="48">
        <f t="shared" ca="1" si="721"/>
        <v>0.40578229064225424</v>
      </c>
      <c r="AC9954" s="48">
        <f t="shared" ca="1" si="721"/>
        <v>0.16530964383461277</v>
      </c>
      <c r="AD9954" s="48">
        <f t="shared" ca="1" si="721"/>
        <v>0.68115820802021909</v>
      </c>
      <c r="AE9954" s="49">
        <f t="shared" ca="1" si="719"/>
        <v>2.4491260486439588</v>
      </c>
      <c r="AF9954" s="50">
        <f t="shared" ca="1" si="718"/>
        <v>9.49130479862106E-2</v>
      </c>
      <c r="AG9954" s="50">
        <f t="shared" ca="1" si="718"/>
        <v>0.39378205482793943</v>
      </c>
      <c r="AH9954" s="50">
        <f t="shared" ca="1" si="718"/>
        <v>0.16568452688130497</v>
      </c>
      <c r="AI9954" s="50">
        <f t="shared" ca="1" si="718"/>
        <v>6.7497401338792687E-2</v>
      </c>
      <c r="AJ9954" s="50">
        <f t="shared" ca="1" si="718"/>
        <v>0.27812296896575223</v>
      </c>
      <c r="AK9954" s="51">
        <f t="shared" ca="1" si="720"/>
        <v>0.99999999999999978</v>
      </c>
      <c r="AM9954" s="52" cm="1">
        <f t="array" aca="1" ref="AM9954" ca="1">+SQRT(MMULT(MMULT(AF9954:AJ9954,MMULT(MMULT($Q$25:$U$29,$Q$16:$U$20),$Q$25:$U$29)),TRANSPOSE(AF9954:AJ9954)))</f>
        <v>0.19951088546102869</v>
      </c>
      <c r="AN9954" s="53" cm="1">
        <f t="array" aca="1" ref="AN9954" ca="1">+SUMPRODUCT(AF9954:AJ9954,TRANSPOSE($T$4:$T$8))</f>
        <v>0.31456835045913811</v>
      </c>
    </row>
    <row r="9955" spans="25:40" x14ac:dyDescent="0.25">
      <c r="Y9955" s="47" t="s">
        <v>9988</v>
      </c>
      <c r="Z9955" s="48">
        <f t="shared" ca="1" si="721"/>
        <v>0.11030442210282276</v>
      </c>
      <c r="AA9955" s="48">
        <f t="shared" ca="1" si="721"/>
        <v>0.49380028840833279</v>
      </c>
      <c r="AB9955" s="48">
        <f t="shared" ca="1" si="721"/>
        <v>0.60846404480813665</v>
      </c>
      <c r="AC9955" s="48">
        <f t="shared" ca="1" si="721"/>
        <v>0.67115235595786904</v>
      </c>
      <c r="AD9955" s="48">
        <f t="shared" ca="1" si="721"/>
        <v>0.96796538562797385</v>
      </c>
      <c r="AE9955" s="49">
        <f t="shared" ca="1" si="719"/>
        <v>2.8516864969051352</v>
      </c>
      <c r="AF9955" s="50">
        <f t="shared" ca="1" si="718"/>
        <v>3.8680416736739269E-2</v>
      </c>
      <c r="AG9955" s="50">
        <f t="shared" ca="1" si="718"/>
        <v>0.17316079062135406</v>
      </c>
      <c r="AH9955" s="50">
        <f t="shared" ca="1" si="718"/>
        <v>0.21336989373428236</v>
      </c>
      <c r="AI9955" s="50">
        <f t="shared" ca="1" si="718"/>
        <v>0.23535278393549014</v>
      </c>
      <c r="AJ9955" s="50">
        <f t="shared" ca="1" si="718"/>
        <v>0.33943611497213411</v>
      </c>
      <c r="AK9955" s="51">
        <f t="shared" ca="1" si="720"/>
        <v>1</v>
      </c>
      <c r="AM9955" s="52" cm="1">
        <f t="array" aca="1" ref="AM9955" ca="1">+SQRT(MMULT(MMULT(AF9955:AJ9955,MMULT(MMULT($Q$25:$U$29,$Q$16:$U$20),$Q$25:$U$29)),TRANSPOSE(AF9955:AJ9955)))</f>
        <v>0.1951519303239159</v>
      </c>
      <c r="AN9955" s="53" cm="1">
        <f t="array" aca="1" ref="AN9955" ca="1">+SUMPRODUCT(AF9955:AJ9955,TRANSPOSE($T$4:$T$8))</f>
        <v>0.29118565731585305</v>
      </c>
    </row>
    <row r="9956" spans="25:40" x14ac:dyDescent="0.25">
      <c r="Y9956" s="47" t="s">
        <v>9989</v>
      </c>
      <c r="Z9956" s="48">
        <f t="shared" ca="1" si="721"/>
        <v>0.18615810682994638</v>
      </c>
      <c r="AA9956" s="48">
        <f t="shared" ca="1" si="721"/>
        <v>0.88645349562134346</v>
      </c>
      <c r="AB9956" s="48">
        <f t="shared" ca="1" si="721"/>
        <v>0.95052006481433637</v>
      </c>
      <c r="AC9956" s="48">
        <f t="shared" ca="1" si="721"/>
        <v>0.39933937515127882</v>
      </c>
      <c r="AD9956" s="48">
        <f t="shared" ca="1" si="721"/>
        <v>0.87394688131029541</v>
      </c>
      <c r="AE9956" s="49">
        <f t="shared" ca="1" si="719"/>
        <v>3.2964179237272004</v>
      </c>
      <c r="AF9956" s="50">
        <f t="shared" ca="1" si="718"/>
        <v>5.6472847538536847E-2</v>
      </c>
      <c r="AG9956" s="50">
        <f t="shared" ca="1" si="718"/>
        <v>0.26891417172584914</v>
      </c>
      <c r="AH9956" s="50">
        <f t="shared" ca="1" si="718"/>
        <v>0.28834938008697647</v>
      </c>
      <c r="AI9956" s="50">
        <f t="shared" ca="1" si="718"/>
        <v>0.1211434303511349</v>
      </c>
      <c r="AJ9956" s="50">
        <f t="shared" ca="1" si="718"/>
        <v>0.26512017029750262</v>
      </c>
      <c r="AK9956" s="51">
        <f t="shared" ca="1" si="720"/>
        <v>1</v>
      </c>
      <c r="AM9956" s="52" cm="1">
        <f t="array" aca="1" ref="AM9956" ca="1">+SQRT(MMULT(MMULT(AF9956:AJ9956,MMULT(MMULT($Q$25:$U$29,$Q$16:$U$20),$Q$25:$U$29)),TRANSPOSE(AF9956:AJ9956)))</f>
        <v>0.19619286115515716</v>
      </c>
      <c r="AN9956" s="53" cm="1">
        <f t="array" aca="1" ref="AN9956" ca="1">+SUMPRODUCT(AF9956:AJ9956,TRANSPOSE($T$4:$T$8))</f>
        <v>0.3300140806517699</v>
      </c>
    </row>
    <row r="9957" spans="25:40" x14ac:dyDescent="0.25">
      <c r="Y9957" s="47" t="s">
        <v>9990</v>
      </c>
      <c r="Z9957" s="48">
        <f t="shared" ca="1" si="721"/>
        <v>0.4989669087219174</v>
      </c>
      <c r="AA9957" s="48">
        <f t="shared" ca="1" si="721"/>
        <v>3.2087324613451429E-2</v>
      </c>
      <c r="AB9957" s="48">
        <f t="shared" ca="1" si="721"/>
        <v>0.4783369969503497</v>
      </c>
      <c r="AC9957" s="48">
        <f t="shared" ca="1" si="721"/>
        <v>0.44608537711246121</v>
      </c>
      <c r="AD9957" s="48">
        <f t="shared" ca="1" si="721"/>
        <v>0.59386986368469652</v>
      </c>
      <c r="AE9957" s="49">
        <f t="shared" ca="1" si="719"/>
        <v>2.0493464710828762</v>
      </c>
      <c r="AF9957" s="50">
        <f t="shared" ca="1" si="718"/>
        <v>0.24347611092733526</v>
      </c>
      <c r="AG9957" s="50">
        <f t="shared" ca="1" si="718"/>
        <v>1.565734494689737E-2</v>
      </c>
      <c r="AH9957" s="50">
        <f t="shared" ca="1" si="718"/>
        <v>0.23340953015992269</v>
      </c>
      <c r="AI9957" s="50">
        <f t="shared" ca="1" si="718"/>
        <v>0.21767201564347943</v>
      </c>
      <c r="AJ9957" s="50">
        <f t="shared" ca="1" si="718"/>
        <v>0.28978499832236532</v>
      </c>
      <c r="AK9957" s="51">
        <f t="shared" ca="1" si="720"/>
        <v>1</v>
      </c>
      <c r="AM9957" s="52" cm="1">
        <f t="array" aca="1" ref="AM9957" ca="1">+SQRT(MMULT(MMULT(AF9957:AJ9957,MMULT(MMULT($Q$25:$U$29,$Q$16:$U$20),$Q$25:$U$29)),TRANSPOSE(AF9957:AJ9957)))</f>
        <v>0.17976966587219803</v>
      </c>
      <c r="AN9957" s="53" cm="1">
        <f t="array" aca="1" ref="AN9957" ca="1">+SUMPRODUCT(AF9957:AJ9957,TRANSPOSE($T$4:$T$8))</f>
        <v>0.28502506667448241</v>
      </c>
    </row>
    <row r="9958" spans="25:40" x14ac:dyDescent="0.25">
      <c r="Y9958" s="47" t="s">
        <v>9991</v>
      </c>
      <c r="Z9958" s="48">
        <f t="shared" ca="1" si="721"/>
        <v>0.77947277523905101</v>
      </c>
      <c r="AA9958" s="48">
        <f t="shared" ca="1" si="721"/>
        <v>0.98978346246744331</v>
      </c>
      <c r="AB9958" s="48">
        <f t="shared" ca="1" si="721"/>
        <v>3.4600228727181492E-2</v>
      </c>
      <c r="AC9958" s="48">
        <f t="shared" ca="1" si="721"/>
        <v>2.5641126352201726E-2</v>
      </c>
      <c r="AD9958" s="48">
        <f t="shared" ca="1" si="721"/>
        <v>0.6485459010571204</v>
      </c>
      <c r="AE9958" s="49">
        <f t="shared" ca="1" si="719"/>
        <v>2.478043493842998</v>
      </c>
      <c r="AF9958" s="50">
        <f t="shared" ca="1" si="718"/>
        <v>0.31455169256542365</v>
      </c>
      <c r="AG9958" s="50">
        <f t="shared" ca="1" si="718"/>
        <v>0.39942134386530392</v>
      </c>
      <c r="AH9958" s="50">
        <f t="shared" ca="1" si="718"/>
        <v>1.3962720514450206E-2</v>
      </c>
      <c r="AI9958" s="50">
        <f t="shared" ca="1" si="718"/>
        <v>1.0347327000478497E-2</v>
      </c>
      <c r="AJ9958" s="50">
        <f t="shared" ca="1" si="718"/>
        <v>0.26171691605434366</v>
      </c>
      <c r="AK9958" s="51">
        <f t="shared" ca="1" si="720"/>
        <v>0.99999999999999989</v>
      </c>
      <c r="AM9958" s="52" cm="1">
        <f t="array" aca="1" ref="AM9958" ca="1">+SQRT(MMULT(MMULT(AF9958:AJ9958,MMULT(MMULT($Q$25:$U$29,$Q$16:$U$20),$Q$25:$U$29)),TRANSPOSE(AF9958:AJ9958)))</f>
        <v>0.19051061339823483</v>
      </c>
      <c r="AN9958" s="53" cm="1">
        <f t="array" aca="1" ref="AN9958" ca="1">+SUMPRODUCT(AF9958:AJ9958,TRANSPOSE($T$4:$T$8))</f>
        <v>0.28377654630631916</v>
      </c>
    </row>
    <row r="9959" spans="25:40" x14ac:dyDescent="0.25">
      <c r="Y9959" s="47" t="s">
        <v>9992</v>
      </c>
      <c r="Z9959" s="48">
        <f t="shared" ca="1" si="721"/>
        <v>0.27700599964824779</v>
      </c>
      <c r="AA9959" s="48">
        <f t="shared" ca="1" si="721"/>
        <v>0.65991773295740586</v>
      </c>
      <c r="AB9959" s="48">
        <f t="shared" ca="1" si="721"/>
        <v>0.48427270915972387</v>
      </c>
      <c r="AC9959" s="48">
        <f t="shared" ca="1" si="721"/>
        <v>0.44745900848231179</v>
      </c>
      <c r="AD9959" s="48">
        <f t="shared" ca="1" si="721"/>
        <v>0.99142915452808578</v>
      </c>
      <c r="AE9959" s="49">
        <f t="shared" ca="1" si="719"/>
        <v>2.8600846047757749</v>
      </c>
      <c r="AF9959" s="50">
        <f t="shared" ca="1" si="718"/>
        <v>9.6852379536501346E-2</v>
      </c>
      <c r="AG9959" s="50">
        <f t="shared" ca="1" si="718"/>
        <v>0.23073364048583525</v>
      </c>
      <c r="AH9959" s="50">
        <f t="shared" ca="1" si="718"/>
        <v>0.16932111321150584</v>
      </c>
      <c r="AI9959" s="50">
        <f t="shared" ca="1" si="718"/>
        <v>0.15644957066484813</v>
      </c>
      <c r="AJ9959" s="50">
        <f t="shared" ca="1" si="718"/>
        <v>0.34664329610130951</v>
      </c>
      <c r="AK9959" s="51">
        <f t="shared" ca="1" si="720"/>
        <v>1</v>
      </c>
      <c r="AM9959" s="52" cm="1">
        <f t="array" aca="1" ref="AM9959" ca="1">+SQRT(MMULT(MMULT(AF9959:AJ9959,MMULT(MMULT($Q$25:$U$29,$Q$16:$U$20),$Q$25:$U$29)),TRANSPOSE(AF9959:AJ9959)))</f>
        <v>0.19166863211952551</v>
      </c>
      <c r="AN9959" s="53" cm="1">
        <f t="array" aca="1" ref="AN9959" ca="1">+SUMPRODUCT(AF9959:AJ9959,TRANSPOSE($T$4:$T$8))</f>
        <v>0.28369874710987264</v>
      </c>
    </row>
    <row r="9960" spans="25:40" x14ac:dyDescent="0.25">
      <c r="Y9960" s="47" t="s">
        <v>9993</v>
      </c>
      <c r="Z9960" s="48">
        <f t="shared" ca="1" si="721"/>
        <v>0.61484874915507515</v>
      </c>
      <c r="AA9960" s="48">
        <f t="shared" ca="1" si="721"/>
        <v>0.71216008757853089</v>
      </c>
      <c r="AB9960" s="48">
        <f t="shared" ca="1" si="721"/>
        <v>0.1360643373424274</v>
      </c>
      <c r="AC9960" s="48">
        <f t="shared" ca="1" si="721"/>
        <v>0.67172713149399021</v>
      </c>
      <c r="AD9960" s="48">
        <f t="shared" ca="1" si="721"/>
        <v>0.67216223277260967</v>
      </c>
      <c r="AE9960" s="49">
        <f t="shared" ca="1" si="719"/>
        <v>2.8069625383426335</v>
      </c>
      <c r="AF9960" s="50">
        <f t="shared" ca="1" si="718"/>
        <v>0.21904415921350756</v>
      </c>
      <c r="AG9960" s="50">
        <f t="shared" ca="1" si="718"/>
        <v>0.25371200286806272</v>
      </c>
      <c r="AH9960" s="50">
        <f t="shared" ca="1" si="718"/>
        <v>4.8473870058403548E-2</v>
      </c>
      <c r="AI9960" s="50">
        <f t="shared" ca="1" si="718"/>
        <v>0.23930747999601393</v>
      </c>
      <c r="AJ9960" s="50">
        <f t="shared" ca="1" si="718"/>
        <v>0.23946248786401217</v>
      </c>
      <c r="AK9960" s="51">
        <f t="shared" ca="1" si="720"/>
        <v>1</v>
      </c>
      <c r="AM9960" s="52" cm="1">
        <f t="array" aca="1" ref="AM9960" ca="1">+SQRT(MMULT(MMULT(AF9960:AJ9960,MMULT(MMULT($Q$25:$U$29,$Q$16:$U$20),$Q$25:$U$29)),TRANSPOSE(AF9960:AJ9960)))</f>
        <v>0.17532900726082978</v>
      </c>
      <c r="AN9960" s="53" cm="1">
        <f t="array" aca="1" ref="AN9960" ca="1">+SUMPRODUCT(AF9960:AJ9960,TRANSPOSE($T$4:$T$8))</f>
        <v>0.28875092756319676</v>
      </c>
    </row>
    <row r="9961" spans="25:40" x14ac:dyDescent="0.25">
      <c r="Y9961" s="47" t="s">
        <v>9994</v>
      </c>
      <c r="Z9961" s="48">
        <f t="shared" ca="1" si="721"/>
        <v>0.68732333038558813</v>
      </c>
      <c r="AA9961" s="48">
        <f t="shared" ca="1" si="721"/>
        <v>0.83798966811362396</v>
      </c>
      <c r="AB9961" s="48">
        <f t="shared" ca="1" si="721"/>
        <v>0.61994796112063388</v>
      </c>
      <c r="AC9961" s="48">
        <f t="shared" ca="1" si="721"/>
        <v>0.20953612720966408</v>
      </c>
      <c r="AD9961" s="48">
        <f t="shared" ca="1" si="721"/>
        <v>0.81759410321858894</v>
      </c>
      <c r="AE9961" s="49">
        <f t="shared" ca="1" si="719"/>
        <v>3.1723911900480992</v>
      </c>
      <c r="AF9961" s="50">
        <f t="shared" ca="1" si="718"/>
        <v>0.21665781084682909</v>
      </c>
      <c r="AG9961" s="50">
        <f t="shared" ca="1" si="718"/>
        <v>0.26415079916449979</v>
      </c>
      <c r="AH9961" s="50">
        <f t="shared" ca="1" si="718"/>
        <v>0.19541977139056244</v>
      </c>
      <c r="AI9961" s="50">
        <f t="shared" ca="1" si="718"/>
        <v>6.6049902000417271E-2</v>
      </c>
      <c r="AJ9961" s="50">
        <f t="shared" ca="1" si="718"/>
        <v>0.25772171659769133</v>
      </c>
      <c r="AK9961" s="51">
        <f t="shared" ca="1" si="720"/>
        <v>1</v>
      </c>
      <c r="AM9961" s="52" cm="1">
        <f t="array" aca="1" ref="AM9961" ca="1">+SQRT(MMULT(MMULT(AF9961:AJ9961,MMULT(MMULT($Q$25:$U$29,$Q$16:$U$20),$Q$25:$U$29)),TRANSPOSE(AF9961:AJ9961)))</f>
        <v>0.18028402743925662</v>
      </c>
      <c r="AN9961" s="53" cm="1">
        <f t="array" aca="1" ref="AN9961" ca="1">+SUMPRODUCT(AF9961:AJ9961,TRANSPOSE($T$4:$T$8))</f>
        <v>0.3084857357489077</v>
      </c>
    </row>
    <row r="9962" spans="25:40" x14ac:dyDescent="0.25">
      <c r="Y9962" s="47" t="s">
        <v>9995</v>
      </c>
      <c r="Z9962" s="48">
        <f t="shared" ca="1" si="721"/>
        <v>0.37789165260134183</v>
      </c>
      <c r="AA9962" s="48">
        <f t="shared" ca="1" si="721"/>
        <v>0.20163872610064937</v>
      </c>
      <c r="AB9962" s="48">
        <f t="shared" ca="1" si="721"/>
        <v>0.55199398310893655</v>
      </c>
      <c r="AC9962" s="48">
        <f t="shared" ca="1" si="721"/>
        <v>0.79044703960875695</v>
      </c>
      <c r="AD9962" s="48">
        <f t="shared" ca="1" si="721"/>
        <v>0.77083240135050124</v>
      </c>
      <c r="AE9962" s="49">
        <f t="shared" ca="1" si="719"/>
        <v>2.6928038027701859</v>
      </c>
      <c r="AF9962" s="50">
        <f t="shared" ref="AF9962:AJ10003" ca="1" si="722">Z9962/$AE9962</f>
        <v>0.14033389740930655</v>
      </c>
      <c r="AG9962" s="50">
        <f t="shared" ca="1" si="722"/>
        <v>7.4880585764628013E-2</v>
      </c>
      <c r="AH9962" s="50">
        <f t="shared" ca="1" si="722"/>
        <v>0.20498856342266009</v>
      </c>
      <c r="AI9962" s="50">
        <f t="shared" ca="1" si="722"/>
        <v>0.29354052411675707</v>
      </c>
      <c r="AJ9962" s="50">
        <f t="shared" ca="1" si="722"/>
        <v>0.28625642928664824</v>
      </c>
      <c r="AK9962" s="51">
        <f t="shared" ca="1" si="720"/>
        <v>1</v>
      </c>
      <c r="AM9962" s="52" cm="1">
        <f t="array" aca="1" ref="AM9962" ca="1">+SQRT(MMULT(MMULT(AF9962:AJ9962,MMULT(MMULT($Q$25:$U$29,$Q$16:$U$20),$Q$25:$U$29)),TRANSPOSE(AF9962:AJ9962)))</f>
        <v>0.18273058102824505</v>
      </c>
      <c r="AN9962" s="53" cm="1">
        <f t="array" aca="1" ref="AN9962" ca="1">+SUMPRODUCT(AF9962:AJ9962,TRANSPOSE($T$4:$T$8))</f>
        <v>0.291298814528335</v>
      </c>
    </row>
    <row r="9963" spans="25:40" x14ac:dyDescent="0.25">
      <c r="Y9963" s="47" t="s">
        <v>9996</v>
      </c>
      <c r="Z9963" s="48">
        <f t="shared" ca="1" si="721"/>
        <v>0.20181187155971114</v>
      </c>
      <c r="AA9963" s="48">
        <f t="shared" ca="1" si="721"/>
        <v>1.4578929030818588E-2</v>
      </c>
      <c r="AB9963" s="48">
        <f t="shared" ca="1" si="721"/>
        <v>0.52707511704791987</v>
      </c>
      <c r="AC9963" s="48">
        <f t="shared" ca="1" si="721"/>
        <v>0.16464133277671578</v>
      </c>
      <c r="AD9963" s="48">
        <f t="shared" ca="1" si="721"/>
        <v>6.6002741430212342E-2</v>
      </c>
      <c r="AE9963" s="49">
        <f t="shared" ca="1" si="719"/>
        <v>0.97410999184537772</v>
      </c>
      <c r="AF9963" s="50">
        <f t="shared" ca="1" si="722"/>
        <v>0.2071756508496477</v>
      </c>
      <c r="AG9963" s="50">
        <f t="shared" ca="1" si="722"/>
        <v>1.4966409494681303E-2</v>
      </c>
      <c r="AH9963" s="50">
        <f t="shared" ca="1" si="722"/>
        <v>0.54108378053839268</v>
      </c>
      <c r="AI9963" s="50">
        <f t="shared" ca="1" si="722"/>
        <v>0.16901718918293326</v>
      </c>
      <c r="AJ9963" s="50">
        <f t="shared" ca="1" si="722"/>
        <v>6.7756969934345032E-2</v>
      </c>
      <c r="AK9963" s="51">
        <f t="shared" ca="1" si="720"/>
        <v>1</v>
      </c>
      <c r="AM9963" s="52" cm="1">
        <f t="array" aca="1" ref="AM9963" ca="1">+SQRT(MMULT(MMULT(AF9963:AJ9963,MMULT(MMULT($Q$25:$U$29,$Q$16:$U$20),$Q$25:$U$29)),TRANSPOSE(AF9963:AJ9963)))</f>
        <v>0.21187577348077766</v>
      </c>
      <c r="AN9963" s="53" cm="1">
        <f t="array" aca="1" ref="AN9963" ca="1">+SUMPRODUCT(AF9963:AJ9963,TRANSPOSE($T$4:$T$8))</f>
        <v>0.39651218150314482</v>
      </c>
    </row>
    <row r="9964" spans="25:40" x14ac:dyDescent="0.25">
      <c r="Y9964" s="47" t="s">
        <v>9997</v>
      </c>
      <c r="Z9964" s="48">
        <f t="shared" ca="1" si="721"/>
        <v>0.34650472915239339</v>
      </c>
      <c r="AA9964" s="48">
        <f t="shared" ca="1" si="721"/>
        <v>0.17659656815060687</v>
      </c>
      <c r="AB9964" s="48">
        <f t="shared" ca="1" si="721"/>
        <v>0.22457642611370765</v>
      </c>
      <c r="AC9964" s="48">
        <f t="shared" ca="1" si="721"/>
        <v>0.6243869133233072</v>
      </c>
      <c r="AD9964" s="48">
        <f t="shared" ca="1" si="721"/>
        <v>0.36386643735975954</v>
      </c>
      <c r="AE9964" s="49">
        <f t="shared" ca="1" si="719"/>
        <v>1.7359310740997747</v>
      </c>
      <c r="AF9964" s="50">
        <f t="shared" ca="1" si="722"/>
        <v>0.19960742354478853</v>
      </c>
      <c r="AG9964" s="50">
        <f t="shared" ca="1" si="722"/>
        <v>0.10173017280780398</v>
      </c>
      <c r="AH9964" s="50">
        <f t="shared" ca="1" si="722"/>
        <v>0.12936943722271305</v>
      </c>
      <c r="AI9964" s="50">
        <f t="shared" ca="1" si="722"/>
        <v>0.3596841617960575</v>
      </c>
      <c r="AJ9964" s="50">
        <f t="shared" ca="1" si="722"/>
        <v>0.20960880462863693</v>
      </c>
      <c r="AK9964" s="51">
        <f t="shared" ca="1" si="720"/>
        <v>1</v>
      </c>
      <c r="AM9964" s="52" cm="1">
        <f t="array" aca="1" ref="AM9964" ca="1">+SQRT(MMULT(MMULT(AF9964:AJ9964,MMULT(MMULT($Q$25:$U$29,$Q$16:$U$20),$Q$25:$U$29)),TRANSPOSE(AF9964:AJ9964)))</f>
        <v>0.17423969529376765</v>
      </c>
      <c r="AN9964" s="53" cm="1">
        <f t="array" aca="1" ref="AN9964" ca="1">+SUMPRODUCT(AF9964:AJ9964,TRANSPOSE($T$4:$T$8))</f>
        <v>0.29890581112881287</v>
      </c>
    </row>
    <row r="9965" spans="25:40" x14ac:dyDescent="0.25">
      <c r="Y9965" s="47" t="s">
        <v>9998</v>
      </c>
      <c r="Z9965" s="48">
        <f t="shared" ca="1" si="721"/>
        <v>0.75169176749972599</v>
      </c>
      <c r="AA9965" s="48">
        <f t="shared" ca="1" si="721"/>
        <v>0.72152532107424694</v>
      </c>
      <c r="AB9965" s="48">
        <f t="shared" ca="1" si="721"/>
        <v>0.11412663511476129</v>
      </c>
      <c r="AC9965" s="48">
        <f t="shared" ca="1" si="721"/>
        <v>0.57739558509667821</v>
      </c>
      <c r="AD9965" s="48">
        <f t="shared" ca="1" si="721"/>
        <v>0.83775656244108088</v>
      </c>
      <c r="AE9965" s="49">
        <f t="shared" ca="1" si="719"/>
        <v>3.0024958712264938</v>
      </c>
      <c r="AF9965" s="50">
        <f t="shared" ca="1" si="722"/>
        <v>0.25035563735601951</v>
      </c>
      <c r="AG9965" s="50">
        <f t="shared" ca="1" si="722"/>
        <v>0.24030851398956629</v>
      </c>
      <c r="AH9965" s="50">
        <f t="shared" ca="1" si="722"/>
        <v>3.8010588526851678E-2</v>
      </c>
      <c r="AI9965" s="50">
        <f t="shared" ca="1" si="722"/>
        <v>0.19230520535597509</v>
      </c>
      <c r="AJ9965" s="50">
        <f t="shared" ca="1" si="722"/>
        <v>0.27902005477158726</v>
      </c>
      <c r="AK9965" s="51">
        <f t="shared" ca="1" si="720"/>
        <v>0.99999999999999978</v>
      </c>
      <c r="AM9965" s="52" cm="1">
        <f t="array" aca="1" ref="AM9965" ca="1">+SQRT(MMULT(MMULT(AF9965:AJ9965,MMULT(MMULT($Q$25:$U$29,$Q$16:$U$20),$Q$25:$U$29)),TRANSPOSE(AF9965:AJ9965)))</f>
        <v>0.1762553832827409</v>
      </c>
      <c r="AN9965" s="53" cm="1">
        <f t="array" aca="1" ref="AN9965" ca="1">+SUMPRODUCT(AF9965:AJ9965,TRANSPOSE($T$4:$T$8))</f>
        <v>0.27372088059664901</v>
      </c>
    </row>
    <row r="9966" spans="25:40" x14ac:dyDescent="0.25">
      <c r="Y9966" s="47" t="s">
        <v>9999</v>
      </c>
      <c r="Z9966" s="48">
        <f t="shared" ca="1" si="721"/>
        <v>0.58682885431100362</v>
      </c>
      <c r="AA9966" s="48">
        <f t="shared" ca="1" si="721"/>
        <v>0.49211117209393174</v>
      </c>
      <c r="AB9966" s="48">
        <f t="shared" ca="1" si="721"/>
        <v>0.27462076273805636</v>
      </c>
      <c r="AC9966" s="48">
        <f t="shared" ca="1" si="721"/>
        <v>8.2792154138485285E-2</v>
      </c>
      <c r="AD9966" s="48">
        <f t="shared" ca="1" si="721"/>
        <v>0.14772411148815057</v>
      </c>
      <c r="AE9966" s="49">
        <f t="shared" ca="1" si="719"/>
        <v>1.5840770547696277</v>
      </c>
      <c r="AF9966" s="50">
        <f t="shared" ca="1" si="722"/>
        <v>0.37045474053428934</v>
      </c>
      <c r="AG9966" s="50">
        <f t="shared" ca="1" si="722"/>
        <v>0.31066113268429324</v>
      </c>
      <c r="AH9966" s="50">
        <f t="shared" ca="1" si="722"/>
        <v>0.17336326027271096</v>
      </c>
      <c r="AI9966" s="50">
        <f t="shared" ca="1" si="722"/>
        <v>5.2265231599182373E-2</v>
      </c>
      <c r="AJ9966" s="50">
        <f t="shared" ca="1" si="722"/>
        <v>9.3255634909524071E-2</v>
      </c>
      <c r="AK9966" s="51">
        <f t="shared" ca="1" si="720"/>
        <v>1</v>
      </c>
      <c r="AM9966" s="52" cm="1">
        <f t="array" aca="1" ref="AM9966" ca="1">+SQRT(MMULT(MMULT(AF9966:AJ9966,MMULT(MMULT($Q$25:$U$29,$Q$16:$U$20),$Q$25:$U$29)),TRANSPOSE(AF9966:AJ9966)))</f>
        <v>0.17123397187613751</v>
      </c>
      <c r="AN9966" s="53" cm="1">
        <f t="array" aca="1" ref="AN9966" ca="1">+SUMPRODUCT(AF9966:AJ9966,TRANSPOSE($T$4:$T$8))</f>
        <v>0.34521906277166348</v>
      </c>
    </row>
    <row r="9967" spans="25:40" x14ac:dyDescent="0.25">
      <c r="Y9967" s="47" t="s">
        <v>10000</v>
      </c>
      <c r="Z9967" s="48">
        <f t="shared" ca="1" si="721"/>
        <v>0.63113095913735018</v>
      </c>
      <c r="AA9967" s="48">
        <f t="shared" ca="1" si="721"/>
        <v>0.64976814551963713</v>
      </c>
      <c r="AB9967" s="48">
        <f t="shared" ca="1" si="721"/>
        <v>8.7004237252553462E-2</v>
      </c>
      <c r="AC9967" s="48">
        <f t="shared" ca="1" si="721"/>
        <v>0.22538996001433331</v>
      </c>
      <c r="AD9967" s="48">
        <f t="shared" ca="1" si="721"/>
        <v>0.75197835279948666</v>
      </c>
      <c r="AE9967" s="49">
        <f t="shared" ca="1" si="719"/>
        <v>2.3452716547233607</v>
      </c>
      <c r="AF9967" s="50">
        <f t="shared" ca="1" si="722"/>
        <v>0.26910782717484211</v>
      </c>
      <c r="AG9967" s="50">
        <f t="shared" ca="1" si="722"/>
        <v>0.27705453404982261</v>
      </c>
      <c r="AH9967" s="50">
        <f t="shared" ca="1" si="722"/>
        <v>3.7097722593170616E-2</v>
      </c>
      <c r="AI9967" s="50">
        <f t="shared" ca="1" si="722"/>
        <v>9.6103988448587391E-2</v>
      </c>
      <c r="AJ9967" s="50">
        <f t="shared" ca="1" si="722"/>
        <v>0.32063592773357724</v>
      </c>
      <c r="AK9967" s="51">
        <f t="shared" ca="1" si="720"/>
        <v>0.99999999999999978</v>
      </c>
      <c r="AM9967" s="52" cm="1">
        <f t="array" aca="1" ref="AM9967" ca="1">+SQRT(MMULT(MMULT(AF9967:AJ9967,MMULT(MMULT($Q$25:$U$29,$Q$16:$U$20),$Q$25:$U$29)),TRANSPOSE(AF9967:AJ9967)))</f>
        <v>0.18264749156157989</v>
      </c>
      <c r="AN9967" s="53" cm="1">
        <f t="array" aca="1" ref="AN9967" ca="1">+SUMPRODUCT(AF9967:AJ9967,TRANSPOSE($T$4:$T$8))</f>
        <v>0.26426364969669303</v>
      </c>
    </row>
    <row r="9968" spans="25:40" x14ac:dyDescent="0.25">
      <c r="Y9968" s="47" t="s">
        <v>10001</v>
      </c>
      <c r="Z9968" s="48">
        <f t="shared" ca="1" si="721"/>
        <v>0.39315991663824756</v>
      </c>
      <c r="AA9968" s="48">
        <f t="shared" ca="1" si="721"/>
        <v>0.90898074888611469</v>
      </c>
      <c r="AB9968" s="48">
        <f t="shared" ca="1" si="721"/>
        <v>0.28819014564354739</v>
      </c>
      <c r="AC9968" s="48">
        <f t="shared" ca="1" si="721"/>
        <v>0.65336437254962465</v>
      </c>
      <c r="AD9968" s="48">
        <f t="shared" ca="1" si="721"/>
        <v>0.53749329188277928</v>
      </c>
      <c r="AE9968" s="49">
        <f t="shared" ca="1" si="719"/>
        <v>2.7811884756003136</v>
      </c>
      <c r="AF9968" s="50">
        <f t="shared" ca="1" si="722"/>
        <v>0.14136399603532257</v>
      </c>
      <c r="AG9968" s="50">
        <f t="shared" ca="1" si="722"/>
        <v>0.32683176881419845</v>
      </c>
      <c r="AH9968" s="50">
        <f t="shared" ca="1" si="722"/>
        <v>0.10362122098947003</v>
      </c>
      <c r="AI9968" s="50">
        <f t="shared" ca="1" si="722"/>
        <v>0.23492272396555122</v>
      </c>
      <c r="AJ9968" s="50">
        <f t="shared" ca="1" si="722"/>
        <v>0.19326029019545771</v>
      </c>
      <c r="AK9968" s="51">
        <f t="shared" ca="1" si="720"/>
        <v>1</v>
      </c>
      <c r="AM9968" s="52" cm="1">
        <f t="array" aca="1" ref="AM9968" ca="1">+SQRT(MMULT(MMULT(AF9968:AJ9968,MMULT(MMULT($Q$25:$U$29,$Q$16:$U$20),$Q$25:$U$29)),TRANSPOSE(AF9968:AJ9968)))</f>
        <v>0.18091232838906088</v>
      </c>
      <c r="AN9968" s="53" cm="1">
        <f t="array" aca="1" ref="AN9968" ca="1">+SUMPRODUCT(AF9968:AJ9968,TRANSPOSE($T$4:$T$8))</f>
        <v>0.31985215544595125</v>
      </c>
    </row>
    <row r="9969" spans="25:40" x14ac:dyDescent="0.25">
      <c r="Y9969" s="47" t="s">
        <v>10002</v>
      </c>
      <c r="Z9969" s="48">
        <f t="shared" ref="Z9969:AD10003" ca="1" si="723">RAND()</f>
        <v>0.94614792070391995</v>
      </c>
      <c r="AA9969" s="48">
        <f t="shared" ca="1" si="723"/>
        <v>0.19636036110103716</v>
      </c>
      <c r="AB9969" s="48">
        <f t="shared" ca="1" si="723"/>
        <v>0.50340645776297921</v>
      </c>
      <c r="AC9969" s="48">
        <f t="shared" ca="1" si="723"/>
        <v>0.97256373355789538</v>
      </c>
      <c r="AD9969" s="48">
        <f t="shared" ca="1" si="723"/>
        <v>0.88802620560726242</v>
      </c>
      <c r="AE9969" s="49">
        <f t="shared" ca="1" si="719"/>
        <v>3.5065046787330938</v>
      </c>
      <c r="AF9969" s="50">
        <f t="shared" ca="1" si="722"/>
        <v>0.26982651026884263</v>
      </c>
      <c r="AG9969" s="50">
        <f t="shared" ca="1" si="722"/>
        <v>5.5998887522369568E-2</v>
      </c>
      <c r="AH9969" s="50">
        <f t="shared" ca="1" si="722"/>
        <v>0.14356360646433269</v>
      </c>
      <c r="AI9969" s="50">
        <f t="shared" ca="1" si="722"/>
        <v>0.27735988474690537</v>
      </c>
      <c r="AJ9969" s="50">
        <f t="shared" ca="1" si="722"/>
        <v>0.25325111099754982</v>
      </c>
      <c r="AK9969" s="51">
        <f t="shared" ca="1" si="720"/>
        <v>1</v>
      </c>
      <c r="AM9969" s="52" cm="1">
        <f t="array" aca="1" ref="AM9969" ca="1">+SQRT(MMULT(MMULT(AF9969:AJ9969,MMULT(MMULT($Q$25:$U$29,$Q$16:$U$20),$Q$25:$U$29)),TRANSPOSE(AF9969:AJ9969)))</f>
        <v>0.17212714689289935</v>
      </c>
      <c r="AN9969" s="53" cm="1">
        <f t="array" aca="1" ref="AN9969" ca="1">+SUMPRODUCT(AF9969:AJ9969,TRANSPOSE($T$4:$T$8))</f>
        <v>0.28222881289969903</v>
      </c>
    </row>
    <row r="9970" spans="25:40" x14ac:dyDescent="0.25">
      <c r="Y9970" s="47" t="s">
        <v>10003</v>
      </c>
      <c r="Z9970" s="48">
        <f t="shared" ca="1" si="723"/>
        <v>0.641617297615652</v>
      </c>
      <c r="AA9970" s="48">
        <f t="shared" ca="1" si="723"/>
        <v>0.10767288506953687</v>
      </c>
      <c r="AB9970" s="48">
        <f t="shared" ca="1" si="723"/>
        <v>0.11999211750183714</v>
      </c>
      <c r="AC9970" s="48">
        <f t="shared" ca="1" si="723"/>
        <v>0.92642750816834907</v>
      </c>
      <c r="AD9970" s="48">
        <f t="shared" ca="1" si="723"/>
        <v>0.19194177850309424</v>
      </c>
      <c r="AE9970" s="49">
        <f t="shared" ca="1" si="719"/>
        <v>1.9876515868584694</v>
      </c>
      <c r="AF9970" s="50">
        <f t="shared" ca="1" si="722"/>
        <v>0.3228016931426817</v>
      </c>
      <c r="AG9970" s="50">
        <f t="shared" ca="1" si="722"/>
        <v>5.4170904891695043E-2</v>
      </c>
      <c r="AH9970" s="50">
        <f t="shared" ca="1" si="722"/>
        <v>6.0368788119193231E-2</v>
      </c>
      <c r="AI9970" s="50">
        <f t="shared" ca="1" si="722"/>
        <v>0.46609149928161692</v>
      </c>
      <c r="AJ9970" s="50">
        <f t="shared" ca="1" si="722"/>
        <v>9.6567114564813039E-2</v>
      </c>
      <c r="AK9970" s="51">
        <f t="shared" ca="1" si="720"/>
        <v>1</v>
      </c>
      <c r="AM9970" s="52" cm="1">
        <f t="array" aca="1" ref="AM9970" ca="1">+SQRT(MMULT(MMULT(AF9970:AJ9970,MMULT(MMULT($Q$25:$U$29,$Q$16:$U$20),$Q$25:$U$29)),TRANSPOSE(AF9970:AJ9970)))</f>
        <v>0.17684256652445887</v>
      </c>
      <c r="AN9970" s="53" cm="1">
        <f t="array" aca="1" ref="AN9970" ca="1">+SUMPRODUCT(AF9970:AJ9970,TRANSPOSE($T$4:$T$8))</f>
        <v>0.30830941611755175</v>
      </c>
    </row>
    <row r="9971" spans="25:40" x14ac:dyDescent="0.25">
      <c r="Y9971" s="47" t="s">
        <v>10004</v>
      </c>
      <c r="Z9971" s="48">
        <f t="shared" ca="1" si="723"/>
        <v>0.87598345817032608</v>
      </c>
      <c r="AA9971" s="48">
        <f t="shared" ca="1" si="723"/>
        <v>0.24891846068856482</v>
      </c>
      <c r="AB9971" s="48">
        <f t="shared" ca="1" si="723"/>
        <v>0.5486944563792634</v>
      </c>
      <c r="AC9971" s="48">
        <f t="shared" ca="1" si="723"/>
        <v>9.8474983415884454E-2</v>
      </c>
      <c r="AD9971" s="48">
        <f t="shared" ca="1" si="723"/>
        <v>0.39939115463755936</v>
      </c>
      <c r="AE9971" s="49">
        <f t="shared" ca="1" si="719"/>
        <v>2.1714625132915981</v>
      </c>
      <c r="AF9971" s="50">
        <f t="shared" ca="1" si="722"/>
        <v>0.40340712897800474</v>
      </c>
      <c r="AG9971" s="50">
        <f t="shared" ca="1" si="722"/>
        <v>0.11463170981075023</v>
      </c>
      <c r="AH9971" s="50">
        <f t="shared" ca="1" si="722"/>
        <v>0.25268428675175619</v>
      </c>
      <c r="AI9971" s="50">
        <f t="shared" ca="1" si="722"/>
        <v>4.5349612444661437E-2</v>
      </c>
      <c r="AJ9971" s="50">
        <f t="shared" ca="1" si="722"/>
        <v>0.1839272620148274</v>
      </c>
      <c r="AK9971" s="51">
        <f t="shared" ca="1" si="720"/>
        <v>1</v>
      </c>
      <c r="AM9971" s="52" cm="1">
        <f t="array" aca="1" ref="AM9971" ca="1">+SQRT(MMULT(MMULT(AF9971:AJ9971,MMULT(MMULT($Q$25:$U$29,$Q$16:$U$20),$Q$25:$U$29)),TRANSPOSE(AF9971:AJ9971)))</f>
        <v>0.17169384090632983</v>
      </c>
      <c r="AN9971" s="53" cm="1">
        <f t="array" aca="1" ref="AN9971" ca="1">+SUMPRODUCT(AF9971:AJ9971,TRANSPOSE($T$4:$T$8))</f>
        <v>0.31640841464979935</v>
      </c>
    </row>
    <row r="9972" spans="25:40" x14ac:dyDescent="0.25">
      <c r="Y9972" s="47" t="s">
        <v>10005</v>
      </c>
      <c r="Z9972" s="48">
        <f t="shared" ca="1" si="723"/>
        <v>0.93519442037194722</v>
      </c>
      <c r="AA9972" s="48">
        <f t="shared" ca="1" si="723"/>
        <v>0.71906424127054502</v>
      </c>
      <c r="AB9972" s="48">
        <f t="shared" ca="1" si="723"/>
        <v>0.92375789526374563</v>
      </c>
      <c r="AC9972" s="48">
        <f t="shared" ca="1" si="723"/>
        <v>0.39636804872304798</v>
      </c>
      <c r="AD9972" s="48">
        <f t="shared" ca="1" si="723"/>
        <v>0.26894493972778666</v>
      </c>
      <c r="AE9972" s="49">
        <f t="shared" ca="1" si="719"/>
        <v>3.2433295453570725</v>
      </c>
      <c r="AF9972" s="50">
        <f t="shared" ca="1" si="722"/>
        <v>0.28834394016812359</v>
      </c>
      <c r="AG9972" s="50">
        <f t="shared" ca="1" si="722"/>
        <v>0.22170557484665965</v>
      </c>
      <c r="AH9972" s="50">
        <f t="shared" ca="1" si="722"/>
        <v>0.28481777209045372</v>
      </c>
      <c r="AI9972" s="50">
        <f t="shared" ca="1" si="722"/>
        <v>0.12221022969758384</v>
      </c>
      <c r="AJ9972" s="50">
        <f t="shared" ca="1" si="722"/>
        <v>8.2922483197179181E-2</v>
      </c>
      <c r="AK9972" s="51">
        <f t="shared" ca="1" si="720"/>
        <v>1</v>
      </c>
      <c r="AM9972" s="52" cm="1">
        <f t="array" aca="1" ref="AM9972" ca="1">+SQRT(MMULT(MMULT(AF9972:AJ9972,MMULT(MMULT($Q$25:$U$29,$Q$16:$U$20),$Q$25:$U$29)),TRANSPOSE(AF9972:AJ9972)))</f>
        <v>0.17270856489890229</v>
      </c>
      <c r="AN9972" s="53" cm="1">
        <f t="array" aca="1" ref="AN9972" ca="1">+SUMPRODUCT(AF9972:AJ9972,TRANSPOSE($T$4:$T$8))</f>
        <v>0.36318176680401404</v>
      </c>
    </row>
    <row r="9973" spans="25:40" x14ac:dyDescent="0.25">
      <c r="Y9973" s="47" t="s">
        <v>10006</v>
      </c>
      <c r="Z9973" s="48">
        <f t="shared" ca="1" si="723"/>
        <v>0.32562341570196096</v>
      </c>
      <c r="AA9973" s="48">
        <f t="shared" ca="1" si="723"/>
        <v>0.87199880352895098</v>
      </c>
      <c r="AB9973" s="48">
        <f t="shared" ca="1" si="723"/>
        <v>0.64912314401557114</v>
      </c>
      <c r="AC9973" s="48">
        <f t="shared" ca="1" si="723"/>
        <v>0.50905636291986167</v>
      </c>
      <c r="AD9973" s="48">
        <f t="shared" ca="1" si="723"/>
        <v>0.28274064485724504</v>
      </c>
      <c r="AE9973" s="49">
        <f t="shared" ca="1" si="719"/>
        <v>2.6385423710235898</v>
      </c>
      <c r="AF9973" s="50">
        <f t="shared" ca="1" si="722"/>
        <v>0.12341034173942009</v>
      </c>
      <c r="AG9973" s="50">
        <f t="shared" ca="1" si="722"/>
        <v>0.33048504852725552</v>
      </c>
      <c r="AH9973" s="50">
        <f t="shared" ca="1" si="722"/>
        <v>0.24601581204237091</v>
      </c>
      <c r="AI9973" s="50">
        <f t="shared" ca="1" si="722"/>
        <v>0.19293090325564094</v>
      </c>
      <c r="AJ9973" s="50">
        <f t="shared" ca="1" si="722"/>
        <v>0.10715789443531253</v>
      </c>
      <c r="AK9973" s="51">
        <f t="shared" ca="1" si="720"/>
        <v>0.99999999999999989</v>
      </c>
      <c r="AM9973" s="52" cm="1">
        <f t="array" aca="1" ref="AM9973" ca="1">+SQRT(MMULT(MMULT(AF9973:AJ9973,MMULT(MMULT($Q$25:$U$29,$Q$16:$U$20),$Q$25:$U$29)),TRANSPOSE(AF9973:AJ9973)))</f>
        <v>0.18315473237541821</v>
      </c>
      <c r="AN9973" s="53" cm="1">
        <f t="array" aca="1" ref="AN9973" ca="1">+SUMPRODUCT(AF9973:AJ9973,TRANSPOSE($T$4:$T$8))</f>
        <v>0.36731918411557041</v>
      </c>
    </row>
    <row r="9974" spans="25:40" x14ac:dyDescent="0.25">
      <c r="Y9974" s="47" t="s">
        <v>10007</v>
      </c>
      <c r="Z9974" s="48">
        <f t="shared" ca="1" si="723"/>
        <v>0.48747296120370309</v>
      </c>
      <c r="AA9974" s="48">
        <f t="shared" ca="1" si="723"/>
        <v>0.23116304195245652</v>
      </c>
      <c r="AB9974" s="48">
        <f t="shared" ca="1" si="723"/>
        <v>0.93362532362884287</v>
      </c>
      <c r="AC9974" s="48">
        <f t="shared" ca="1" si="723"/>
        <v>0.1148758503815237</v>
      </c>
      <c r="AD9974" s="48">
        <f t="shared" ca="1" si="723"/>
        <v>0.36680815306104941</v>
      </c>
      <c r="AE9974" s="49">
        <f t="shared" ca="1" si="719"/>
        <v>2.1339453302275757</v>
      </c>
      <c r="AF9974" s="50">
        <f t="shared" ca="1" si="722"/>
        <v>0.22843741791253683</v>
      </c>
      <c r="AG9974" s="50">
        <f t="shared" ca="1" si="722"/>
        <v>0.10832659987957799</v>
      </c>
      <c r="AH9974" s="50">
        <f t="shared" ca="1" si="722"/>
        <v>0.43751136001655483</v>
      </c>
      <c r="AI9974" s="50">
        <f t="shared" ca="1" si="722"/>
        <v>5.3832611714224522E-2</v>
      </c>
      <c r="AJ9974" s="50">
        <f t="shared" ca="1" si="722"/>
        <v>0.17189201047710578</v>
      </c>
      <c r="AK9974" s="51">
        <f t="shared" ca="1" si="720"/>
        <v>1</v>
      </c>
      <c r="AM9974" s="52" cm="1">
        <f t="array" aca="1" ref="AM9974" ca="1">+SQRT(MMULT(MMULT(AF9974:AJ9974,MMULT(MMULT($Q$25:$U$29,$Q$16:$U$20),$Q$25:$U$29)),TRANSPOSE(AF9974:AJ9974)))</f>
        <v>0.19514828100827106</v>
      </c>
      <c r="AN9974" s="53" cm="1">
        <f t="array" aca="1" ref="AN9974" ca="1">+SUMPRODUCT(AF9974:AJ9974,TRANSPOSE($T$4:$T$8))</f>
        <v>0.35790896578340603</v>
      </c>
    </row>
    <row r="9975" spans="25:40" x14ac:dyDescent="0.25">
      <c r="Y9975" s="47" t="s">
        <v>10008</v>
      </c>
      <c r="Z9975" s="48">
        <f t="shared" ca="1" si="723"/>
        <v>5.7449708076086958E-2</v>
      </c>
      <c r="AA9975" s="48">
        <f t="shared" ca="1" si="723"/>
        <v>0.30655695896408386</v>
      </c>
      <c r="AB9975" s="48">
        <f t="shared" ca="1" si="723"/>
        <v>2.4844689583791157E-2</v>
      </c>
      <c r="AC9975" s="48">
        <f t="shared" ca="1" si="723"/>
        <v>0.48041637888097466</v>
      </c>
      <c r="AD9975" s="48">
        <f t="shared" ca="1" si="723"/>
        <v>0.71340655363201322</v>
      </c>
      <c r="AE9975" s="49">
        <f t="shared" ca="1" si="719"/>
        <v>1.5826742891369499</v>
      </c>
      <c r="AF9975" s="50">
        <f t="shared" ca="1" si="722"/>
        <v>3.6299135248740871E-2</v>
      </c>
      <c r="AG9975" s="50">
        <f t="shared" ca="1" si="722"/>
        <v>0.19369554498244412</v>
      </c>
      <c r="AH9975" s="50">
        <f t="shared" ca="1" si="722"/>
        <v>1.5697916971494651E-2</v>
      </c>
      <c r="AI9975" s="50">
        <f t="shared" ca="1" si="722"/>
        <v>0.30354721889299857</v>
      </c>
      <c r="AJ9975" s="50">
        <f t="shared" ca="1" si="722"/>
        <v>0.45076018390432177</v>
      </c>
      <c r="AK9975" s="51">
        <f t="shared" ca="1" si="720"/>
        <v>1</v>
      </c>
      <c r="AM9975" s="52" cm="1">
        <f t="array" aca="1" ref="AM9975" ca="1">+SQRT(MMULT(MMULT(AF9975:AJ9975,MMULT(MMULT($Q$25:$U$29,$Q$16:$U$20),$Q$25:$U$29)),TRANSPOSE(AF9975:AJ9975)))</f>
        <v>0.20986672263466308</v>
      </c>
      <c r="AN9975" s="53" cm="1">
        <f t="array" aca="1" ref="AN9975" ca="1">+SUMPRODUCT(AF9975:AJ9975,TRANSPOSE($T$4:$T$8))</f>
        <v>0.23091418968185748</v>
      </c>
    </row>
    <row r="9976" spans="25:40" x14ac:dyDescent="0.25">
      <c r="Y9976" s="47" t="s">
        <v>10009</v>
      </c>
      <c r="Z9976" s="48">
        <f t="shared" ca="1" si="723"/>
        <v>0.45558050498071379</v>
      </c>
      <c r="AA9976" s="48">
        <f t="shared" ca="1" si="723"/>
        <v>0.68827394736479408</v>
      </c>
      <c r="AB9976" s="48">
        <f t="shared" ca="1" si="723"/>
        <v>0.98038755892177554</v>
      </c>
      <c r="AC9976" s="48">
        <f t="shared" ca="1" si="723"/>
        <v>0.53479218071515966</v>
      </c>
      <c r="AD9976" s="48">
        <f t="shared" ca="1" si="723"/>
        <v>0.46312810105726065</v>
      </c>
      <c r="AE9976" s="49">
        <f t="shared" ca="1" si="719"/>
        <v>3.1221622930397035</v>
      </c>
      <c r="AF9976" s="50">
        <f t="shared" ca="1" si="722"/>
        <v>0.14591826504225874</v>
      </c>
      <c r="AG9976" s="50">
        <f t="shared" ca="1" si="722"/>
        <v>0.22044784439911289</v>
      </c>
      <c r="AH9976" s="50">
        <f t="shared" ca="1" si="722"/>
        <v>0.31400915996819651</v>
      </c>
      <c r="AI9976" s="50">
        <f t="shared" ca="1" si="722"/>
        <v>0.17128903962083655</v>
      </c>
      <c r="AJ9976" s="50">
        <f t="shared" ca="1" si="722"/>
        <v>0.14833569096959534</v>
      </c>
      <c r="AK9976" s="51">
        <f t="shared" ca="1" si="720"/>
        <v>1</v>
      </c>
      <c r="AM9976" s="52" cm="1">
        <f t="array" aca="1" ref="AM9976" ca="1">+SQRT(MMULT(MMULT(AF9976:AJ9976,MMULT(MMULT($Q$25:$U$29,$Q$16:$U$20),$Q$25:$U$29)),TRANSPOSE(AF9976:AJ9976)))</f>
        <v>0.1821796730334603</v>
      </c>
      <c r="AN9976" s="53" cm="1">
        <f t="array" aca="1" ref="AN9976" ca="1">+SUMPRODUCT(AF9976:AJ9976,TRANSPOSE($T$4:$T$8))</f>
        <v>0.35735931972630613</v>
      </c>
    </row>
    <row r="9977" spans="25:40" x14ac:dyDescent="0.25">
      <c r="Y9977" s="47" t="s">
        <v>10010</v>
      </c>
      <c r="Z9977" s="48">
        <f t="shared" ca="1" si="723"/>
        <v>0.93976907347100236</v>
      </c>
      <c r="AA9977" s="48">
        <f t="shared" ca="1" si="723"/>
        <v>0.70294443368938586</v>
      </c>
      <c r="AB9977" s="48">
        <f t="shared" ca="1" si="723"/>
        <v>0.89674370165386608</v>
      </c>
      <c r="AC9977" s="48">
        <f t="shared" ca="1" si="723"/>
        <v>0.90749815733134687</v>
      </c>
      <c r="AD9977" s="48">
        <f t="shared" ca="1" si="723"/>
        <v>0.19466641716701083</v>
      </c>
      <c r="AE9977" s="49">
        <f t="shared" ca="1" si="719"/>
        <v>3.6416217833126123</v>
      </c>
      <c r="AF9977" s="50">
        <f t="shared" ca="1" si="722"/>
        <v>0.25806333809222182</v>
      </c>
      <c r="AG9977" s="50">
        <f t="shared" ca="1" si="722"/>
        <v>0.1930305988695922</v>
      </c>
      <c r="AH9977" s="50">
        <f t="shared" ca="1" si="722"/>
        <v>0.24624844506453397</v>
      </c>
      <c r="AI9977" s="50">
        <f t="shared" ca="1" si="722"/>
        <v>0.24920165006972206</v>
      </c>
      <c r="AJ9977" s="50">
        <f t="shared" ca="1" si="722"/>
        <v>5.3455967903929862E-2</v>
      </c>
      <c r="AK9977" s="51">
        <f t="shared" ca="1" si="720"/>
        <v>0.99999999999999989</v>
      </c>
      <c r="AM9977" s="52" cm="1">
        <f t="array" aca="1" ref="AM9977" ca="1">+SQRT(MMULT(MMULT(AF9977:AJ9977,MMULT(MMULT($Q$25:$U$29,$Q$16:$U$20),$Q$25:$U$29)),TRANSPOSE(AF9977:AJ9977)))</f>
        <v>0.16988097354868248</v>
      </c>
      <c r="AN9977" s="53" cm="1">
        <f t="array" aca="1" ref="AN9977" ca="1">+SUMPRODUCT(AF9977:AJ9977,TRANSPOSE($T$4:$T$8))</f>
        <v>0.36420166352577532</v>
      </c>
    </row>
    <row r="9978" spans="25:40" x14ac:dyDescent="0.25">
      <c r="Y9978" s="47" t="s">
        <v>10011</v>
      </c>
      <c r="Z9978" s="48">
        <f t="shared" ca="1" si="723"/>
        <v>0.92296571045777187</v>
      </c>
      <c r="AA9978" s="48">
        <f t="shared" ca="1" si="723"/>
        <v>0.68134538860866878</v>
      </c>
      <c r="AB9978" s="48">
        <f t="shared" ca="1" si="723"/>
        <v>0.32161023065612804</v>
      </c>
      <c r="AC9978" s="48">
        <f t="shared" ca="1" si="723"/>
        <v>0.49083816534579006</v>
      </c>
      <c r="AD9978" s="48">
        <f t="shared" ca="1" si="723"/>
        <v>0.29594354512507737</v>
      </c>
      <c r="AE9978" s="49">
        <f t="shared" ca="1" si="719"/>
        <v>2.712703040193436</v>
      </c>
      <c r="AF9978" s="50">
        <f t="shared" ca="1" si="722"/>
        <v>0.34023838834639175</v>
      </c>
      <c r="AG9978" s="50">
        <f t="shared" ca="1" si="722"/>
        <v>0.25116843919638315</v>
      </c>
      <c r="AH9978" s="50">
        <f t="shared" ca="1" si="722"/>
        <v>0.11855710923418836</v>
      </c>
      <c r="AI9978" s="50">
        <f t="shared" ca="1" si="722"/>
        <v>0.18094061829590813</v>
      </c>
      <c r="AJ9978" s="50">
        <f t="shared" ca="1" si="722"/>
        <v>0.10909544492712862</v>
      </c>
      <c r="AK9978" s="51">
        <f t="shared" ca="1" si="720"/>
        <v>1</v>
      </c>
      <c r="AM9978" s="52" cm="1">
        <f t="array" aca="1" ref="AM9978" ca="1">+SQRT(MMULT(MMULT(AF9978:AJ9978,MMULT(MMULT($Q$25:$U$29,$Q$16:$U$20),$Q$25:$U$29)),TRANSPOSE(AF9978:AJ9978)))</f>
        <v>0.16462656280353136</v>
      </c>
      <c r="AN9978" s="53" cm="1">
        <f t="array" aca="1" ref="AN9978" ca="1">+SUMPRODUCT(AF9978:AJ9978,TRANSPOSE($T$4:$T$8))</f>
        <v>0.32894114959285425</v>
      </c>
    </row>
    <row r="9979" spans="25:40" x14ac:dyDescent="0.25">
      <c r="Y9979" s="47" t="s">
        <v>10012</v>
      </c>
      <c r="Z9979" s="48">
        <f t="shared" ca="1" si="723"/>
        <v>0.45836366934398631</v>
      </c>
      <c r="AA9979" s="48">
        <f t="shared" ca="1" si="723"/>
        <v>0.57150321882748423</v>
      </c>
      <c r="AB9979" s="48">
        <f t="shared" ca="1" si="723"/>
        <v>0.49347541782843141</v>
      </c>
      <c r="AC9979" s="48">
        <f t="shared" ca="1" si="723"/>
        <v>0.31603942844912203</v>
      </c>
      <c r="AD9979" s="48">
        <f t="shared" ca="1" si="723"/>
        <v>0.81741001076756481</v>
      </c>
      <c r="AE9979" s="49">
        <f t="shared" ca="1" si="719"/>
        <v>2.6567917452165886</v>
      </c>
      <c r="AF9979" s="50">
        <f t="shared" ca="1" si="722"/>
        <v>0.17252525350142539</v>
      </c>
      <c r="AG9979" s="50">
        <f t="shared" ca="1" si="722"/>
        <v>0.21511028098323673</v>
      </c>
      <c r="AH9979" s="50">
        <f t="shared" ca="1" si="722"/>
        <v>0.18574109872063083</v>
      </c>
      <c r="AI9979" s="50">
        <f t="shared" ca="1" si="722"/>
        <v>0.11895528846705208</v>
      </c>
      <c r="AJ9979" s="50">
        <f t="shared" ca="1" si="722"/>
        <v>0.30766807832765508</v>
      </c>
      <c r="AK9979" s="51">
        <f t="shared" ca="1" si="720"/>
        <v>1</v>
      </c>
      <c r="AM9979" s="52" cm="1">
        <f t="array" aca="1" ref="AM9979" ca="1">+SQRT(MMULT(MMULT(AF9979:AJ9979,MMULT(MMULT($Q$25:$U$29,$Q$16:$U$20),$Q$25:$U$29)),TRANSPOSE(AF9979:AJ9979)))</f>
        <v>0.18282246421660558</v>
      </c>
      <c r="AN9979" s="53" cm="1">
        <f t="array" aca="1" ref="AN9979" ca="1">+SUMPRODUCT(AF9979:AJ9979,TRANSPOSE($T$4:$T$8))</f>
        <v>0.29180607087667798</v>
      </c>
    </row>
    <row r="9980" spans="25:40" x14ac:dyDescent="0.25">
      <c r="Y9980" s="47" t="s">
        <v>10013</v>
      </c>
      <c r="Z9980" s="48">
        <f t="shared" ca="1" si="723"/>
        <v>0.28046891998584245</v>
      </c>
      <c r="AA9980" s="48">
        <f t="shared" ca="1" si="723"/>
        <v>0.51585232551564519</v>
      </c>
      <c r="AB9980" s="48">
        <f t="shared" ca="1" si="723"/>
        <v>0.94152595120762161</v>
      </c>
      <c r="AC9980" s="48">
        <f t="shared" ca="1" si="723"/>
        <v>0.92291159381069521</v>
      </c>
      <c r="AD9980" s="48">
        <f t="shared" ca="1" si="723"/>
        <v>0.41102505066937234</v>
      </c>
      <c r="AE9980" s="49">
        <f t="shared" ca="1" si="719"/>
        <v>3.0717838411891769</v>
      </c>
      <c r="AF9980" s="50">
        <f t="shared" ca="1" si="722"/>
        <v>9.1304901153873103E-2</v>
      </c>
      <c r="AG9980" s="50">
        <f t="shared" ca="1" si="722"/>
        <v>0.16793249531384466</v>
      </c>
      <c r="AH9980" s="50">
        <f t="shared" ca="1" si="722"/>
        <v>0.30650787942263852</v>
      </c>
      <c r="AI9980" s="50">
        <f t="shared" ca="1" si="722"/>
        <v>0.3004480918987481</v>
      </c>
      <c r="AJ9980" s="50">
        <f t="shared" ca="1" si="722"/>
        <v>0.13380663221089562</v>
      </c>
      <c r="AK9980" s="51">
        <f t="shared" ca="1" si="720"/>
        <v>1</v>
      </c>
      <c r="AM9980" s="52" cm="1">
        <f t="array" aca="1" ref="AM9980" ca="1">+SQRT(MMULT(MMULT(AF9980:AJ9980,MMULT(MMULT($Q$25:$U$29,$Q$16:$U$20),$Q$25:$U$29)),TRANSPOSE(AF9980:AJ9980)))</f>
        <v>0.18469733578061959</v>
      </c>
      <c r="AN9980" s="53" cm="1">
        <f t="array" aca="1" ref="AN9980" ca="1">+SUMPRODUCT(AF9980:AJ9980,TRANSPOSE($T$4:$T$8))</f>
        <v>0.35871882055744259</v>
      </c>
    </row>
    <row r="9981" spans="25:40" x14ac:dyDescent="0.25">
      <c r="Y9981" s="47" t="s">
        <v>10014</v>
      </c>
      <c r="Z9981" s="48">
        <f t="shared" ca="1" si="723"/>
        <v>0.67665947146644556</v>
      </c>
      <c r="AA9981" s="48">
        <f t="shared" ca="1" si="723"/>
        <v>0.45534431482053273</v>
      </c>
      <c r="AB9981" s="48">
        <f t="shared" ca="1" si="723"/>
        <v>0.88969872755558099</v>
      </c>
      <c r="AC9981" s="48">
        <f t="shared" ca="1" si="723"/>
        <v>0.62184770611797913</v>
      </c>
      <c r="AD9981" s="48">
        <f t="shared" ca="1" si="723"/>
        <v>0.27206836087165476</v>
      </c>
      <c r="AE9981" s="49">
        <f t="shared" ca="1" si="719"/>
        <v>2.9156185808321928</v>
      </c>
      <c r="AF9981" s="50">
        <f t="shared" ca="1" si="722"/>
        <v>0.23208092989766496</v>
      </c>
      <c r="AG9981" s="50">
        <f t="shared" ca="1" si="722"/>
        <v>0.15617417100235576</v>
      </c>
      <c r="AH9981" s="50">
        <f t="shared" ca="1" si="722"/>
        <v>0.30514921718657656</v>
      </c>
      <c r="AI9981" s="50">
        <f t="shared" ca="1" si="722"/>
        <v>0.21328156920322813</v>
      </c>
      <c r="AJ9981" s="50">
        <f t="shared" ca="1" si="722"/>
        <v>9.3314112710174674E-2</v>
      </c>
      <c r="AK9981" s="51">
        <f t="shared" ca="1" si="720"/>
        <v>1</v>
      </c>
      <c r="AM9981" s="52" cm="1">
        <f t="array" aca="1" ref="AM9981" ca="1">+SQRT(MMULT(MMULT(AF9981:AJ9981,MMULT(MMULT($Q$25:$U$29,$Q$16:$U$20),$Q$25:$U$29)),TRANSPOSE(AF9981:AJ9981)))</f>
        <v>0.17466504333882996</v>
      </c>
      <c r="AN9981" s="53" cm="1">
        <f t="array" aca="1" ref="AN9981" ca="1">+SUMPRODUCT(AF9981:AJ9981,TRANSPOSE($T$4:$T$8))</f>
        <v>0.36135834734695216</v>
      </c>
    </row>
    <row r="9982" spans="25:40" x14ac:dyDescent="0.25">
      <c r="Y9982" s="47" t="s">
        <v>10015</v>
      </c>
      <c r="Z9982" s="48">
        <f t="shared" ca="1" si="723"/>
        <v>0.74447203723137323</v>
      </c>
      <c r="AA9982" s="48">
        <f t="shared" ca="1" si="723"/>
        <v>0.5600811925462641</v>
      </c>
      <c r="AB9982" s="48">
        <f t="shared" ca="1" si="723"/>
        <v>0.11960696996593534</v>
      </c>
      <c r="AC9982" s="48">
        <f t="shared" ca="1" si="723"/>
        <v>0.21575550423994871</v>
      </c>
      <c r="AD9982" s="48">
        <f t="shared" ca="1" si="723"/>
        <v>0.21035827306850341</v>
      </c>
      <c r="AE9982" s="49">
        <f t="shared" ca="1" si="719"/>
        <v>1.8502739770520245</v>
      </c>
      <c r="AF9982" s="50">
        <f t="shared" ca="1" si="722"/>
        <v>0.40235772997116565</v>
      </c>
      <c r="AG9982" s="50">
        <f t="shared" ca="1" si="722"/>
        <v>0.30270176173510338</v>
      </c>
      <c r="AH9982" s="50">
        <f t="shared" ca="1" si="722"/>
        <v>6.4642842870492545E-2</v>
      </c>
      <c r="AI9982" s="50">
        <f t="shared" ca="1" si="722"/>
        <v>0.11660732784217409</v>
      </c>
      <c r="AJ9982" s="50">
        <f t="shared" ca="1" si="722"/>
        <v>0.11369033758106448</v>
      </c>
      <c r="AK9982" s="51">
        <f t="shared" ca="1" si="720"/>
        <v>1</v>
      </c>
      <c r="AM9982" s="52" cm="1">
        <f t="array" aca="1" ref="AM9982" ca="1">+SQRT(MMULT(MMULT(AF9982:AJ9982,MMULT(MMULT($Q$25:$U$29,$Q$16:$U$20),$Q$25:$U$29)),TRANSPOSE(AF9982:AJ9982)))</f>
        <v>0.16840981261472665</v>
      </c>
      <c r="AN9982" s="53" cm="1">
        <f t="array" aca="1" ref="AN9982" ca="1">+SUMPRODUCT(AF9982:AJ9982,TRANSPOSE($T$4:$T$8))</f>
        <v>0.31989111144843135</v>
      </c>
    </row>
    <row r="9983" spans="25:40" x14ac:dyDescent="0.25">
      <c r="Y9983" s="47" t="s">
        <v>10016</v>
      </c>
      <c r="Z9983" s="48">
        <f t="shared" ca="1" si="723"/>
        <v>0.83850721828453545</v>
      </c>
      <c r="AA9983" s="48">
        <f t="shared" ca="1" si="723"/>
        <v>0.43779134863051072</v>
      </c>
      <c r="AB9983" s="48">
        <f t="shared" ca="1" si="723"/>
        <v>0.35494497446197915</v>
      </c>
      <c r="AC9983" s="48">
        <f t="shared" ca="1" si="723"/>
        <v>0.9676312378278864</v>
      </c>
      <c r="AD9983" s="48">
        <f t="shared" ca="1" si="723"/>
        <v>0.41182678403716666</v>
      </c>
      <c r="AE9983" s="49">
        <f t="shared" ca="1" si="719"/>
        <v>3.0107015632420784</v>
      </c>
      <c r="AF9983" s="50">
        <f t="shared" ca="1" si="722"/>
        <v>0.2785089125145927</v>
      </c>
      <c r="AG9983" s="50">
        <f t="shared" ca="1" si="722"/>
        <v>0.14541173857134962</v>
      </c>
      <c r="AH9983" s="50">
        <f t="shared" ca="1" si="722"/>
        <v>0.11789443988588365</v>
      </c>
      <c r="AI9983" s="50">
        <f t="shared" ca="1" si="722"/>
        <v>0.32139726156912451</v>
      </c>
      <c r="AJ9983" s="50">
        <f t="shared" ca="1" si="722"/>
        <v>0.13678764745904951</v>
      </c>
      <c r="AK9983" s="51">
        <f t="shared" ca="1" si="720"/>
        <v>1</v>
      </c>
      <c r="AM9983" s="52" cm="1">
        <f t="array" aca="1" ref="AM9983" ca="1">+SQRT(MMULT(MMULT(AF9983:AJ9983,MMULT(MMULT($Q$25:$U$29,$Q$16:$U$20),$Q$25:$U$29)),TRANSPOSE(AF9983:AJ9983)))</f>
        <v>0.16660072485063265</v>
      </c>
      <c r="AN9983" s="53" cm="1">
        <f t="array" aca="1" ref="AN9983" ca="1">+SUMPRODUCT(AF9983:AJ9983,TRANSPOSE($T$4:$T$8))</f>
        <v>0.31616253708345188</v>
      </c>
    </row>
    <row r="9984" spans="25:40" x14ac:dyDescent="0.25">
      <c r="Y9984" s="47" t="s">
        <v>10017</v>
      </c>
      <c r="Z9984" s="48">
        <f t="shared" ca="1" si="723"/>
        <v>0.72241214051316427</v>
      </c>
      <c r="AA9984" s="48">
        <f t="shared" ca="1" si="723"/>
        <v>0.50954644388791015</v>
      </c>
      <c r="AB9984" s="48">
        <f t="shared" ca="1" si="723"/>
        <v>0.37516963720004859</v>
      </c>
      <c r="AC9984" s="48">
        <f t="shared" ca="1" si="723"/>
        <v>0.48973024448317559</v>
      </c>
      <c r="AD9984" s="48">
        <f t="shared" ca="1" si="723"/>
        <v>0.97908573713381863</v>
      </c>
      <c r="AE9984" s="49">
        <f t="shared" ca="1" si="719"/>
        <v>3.0759442032181168</v>
      </c>
      <c r="AF9984" s="50">
        <f t="shared" ca="1" si="722"/>
        <v>0.2348586621816357</v>
      </c>
      <c r="AG9984" s="50">
        <f t="shared" ca="1" si="722"/>
        <v>0.16565529483753705</v>
      </c>
      <c r="AH9984" s="50">
        <f t="shared" ca="1" si="722"/>
        <v>0.12196893454944284</v>
      </c>
      <c r="AI9984" s="50">
        <f t="shared" ca="1" si="722"/>
        <v>0.15921298051206834</v>
      </c>
      <c r="AJ9984" s="50">
        <f t="shared" ca="1" si="722"/>
        <v>0.31830412791931623</v>
      </c>
      <c r="AK9984" s="51">
        <f t="shared" ca="1" si="720"/>
        <v>1.0000000000000002</v>
      </c>
      <c r="AM9984" s="52" cm="1">
        <f t="array" aca="1" ref="AM9984" ca="1">+SQRT(MMULT(MMULT(AF9984:AJ9984,MMULT(MMULT($Q$25:$U$29,$Q$16:$U$20),$Q$25:$U$29)),TRANSPOSE(AF9984:AJ9984)))</f>
        <v>0.17692893292093517</v>
      </c>
      <c r="AN9984" s="53" cm="1">
        <f t="array" aca="1" ref="AN9984" ca="1">+SUMPRODUCT(AF9984:AJ9984,TRANSPOSE($T$4:$T$8))</f>
        <v>0.27156966908846542</v>
      </c>
    </row>
    <row r="9985" spans="25:40" x14ac:dyDescent="0.25">
      <c r="Y9985" s="47" t="s">
        <v>10018</v>
      </c>
      <c r="Z9985" s="48">
        <f t="shared" ca="1" si="723"/>
        <v>0.20876506790448124</v>
      </c>
      <c r="AA9985" s="48">
        <f t="shared" ca="1" si="723"/>
        <v>0.3387932116490836</v>
      </c>
      <c r="AB9985" s="48">
        <f t="shared" ca="1" si="723"/>
        <v>7.5019323093902024E-2</v>
      </c>
      <c r="AC9985" s="48">
        <f t="shared" ca="1" si="723"/>
        <v>0.45781375379099365</v>
      </c>
      <c r="AD9985" s="48">
        <f t="shared" ca="1" si="723"/>
        <v>0.72696734339369395</v>
      </c>
      <c r="AE9985" s="49">
        <f t="shared" ca="1" si="719"/>
        <v>1.8073586998321547</v>
      </c>
      <c r="AF9985" s="50">
        <f t="shared" ca="1" si="722"/>
        <v>0.1155083757993744</v>
      </c>
      <c r="AG9985" s="50">
        <f t="shared" ca="1" si="722"/>
        <v>0.18745211544368395</v>
      </c>
      <c r="AH9985" s="50">
        <f t="shared" ca="1" si="722"/>
        <v>4.150771128103619E-2</v>
      </c>
      <c r="AI9985" s="50">
        <f t="shared" ca="1" si="722"/>
        <v>0.25330541957914043</v>
      </c>
      <c r="AJ9985" s="50">
        <f t="shared" ca="1" si="722"/>
        <v>0.40222637789676491</v>
      </c>
      <c r="AK9985" s="51">
        <f t="shared" ca="1" si="720"/>
        <v>1</v>
      </c>
      <c r="AM9985" s="52" cm="1">
        <f t="array" aca="1" ref="AM9985" ca="1">+SQRT(MMULT(MMULT(AF9985:AJ9985,MMULT(MMULT($Q$25:$U$29,$Q$16:$U$20),$Q$25:$U$29)),TRANSPOSE(AF9985:AJ9985)))</f>
        <v>0.19527506766965153</v>
      </c>
      <c r="AN9985" s="53" cm="1">
        <f t="array" aca="1" ref="AN9985" ca="1">+SUMPRODUCT(AF9985:AJ9985,TRANSPOSE($T$4:$T$8))</f>
        <v>0.24368000712421264</v>
      </c>
    </row>
    <row r="9986" spans="25:40" x14ac:dyDescent="0.25">
      <c r="Y9986" s="47" t="s">
        <v>10019</v>
      </c>
      <c r="Z9986" s="48">
        <f t="shared" ca="1" si="723"/>
        <v>0.67948998163366436</v>
      </c>
      <c r="AA9986" s="48">
        <f t="shared" ca="1" si="723"/>
        <v>0.10364543637116463</v>
      </c>
      <c r="AB9986" s="48">
        <f t="shared" ca="1" si="723"/>
        <v>0.53759362572174918</v>
      </c>
      <c r="AC9986" s="48">
        <f t="shared" ca="1" si="723"/>
        <v>0.72565401605866775</v>
      </c>
      <c r="AD9986" s="48">
        <f t="shared" ca="1" si="723"/>
        <v>3.8330373360625614E-2</v>
      </c>
      <c r="AE9986" s="49">
        <f t="shared" ca="1" si="719"/>
        <v>2.0847134331458714</v>
      </c>
      <c r="AF9986" s="50">
        <f t="shared" ca="1" si="722"/>
        <v>0.32593927339370637</v>
      </c>
      <c r="AG9986" s="50">
        <f t="shared" ca="1" si="722"/>
        <v>4.9716874618475376E-2</v>
      </c>
      <c r="AH9986" s="50">
        <f t="shared" ca="1" si="722"/>
        <v>0.25787411217977829</v>
      </c>
      <c r="AI9986" s="50">
        <f t="shared" ca="1" si="722"/>
        <v>0.3480833406266502</v>
      </c>
      <c r="AJ9986" s="50">
        <f t="shared" ca="1" si="722"/>
        <v>1.8386399181389821E-2</v>
      </c>
      <c r="AK9986" s="51">
        <f t="shared" ca="1" si="720"/>
        <v>1</v>
      </c>
      <c r="AM9986" s="52" cm="1">
        <f t="array" aca="1" ref="AM9986" ca="1">+SQRT(MMULT(MMULT(AF9986:AJ9986,MMULT(MMULT($Q$25:$U$29,$Q$16:$U$20),$Q$25:$U$29)),TRANSPOSE(AF9986:AJ9986)))</f>
        <v>0.17573261935872578</v>
      </c>
      <c r="AN9986" s="53" cm="1">
        <f t="array" aca="1" ref="AN9986" ca="1">+SUMPRODUCT(AF9986:AJ9986,TRANSPOSE($T$4:$T$8))</f>
        <v>0.36082271412165023</v>
      </c>
    </row>
    <row r="9987" spans="25:40" x14ac:dyDescent="0.25">
      <c r="Y9987" s="47" t="s">
        <v>10020</v>
      </c>
      <c r="Z9987" s="48">
        <f t="shared" ca="1" si="723"/>
        <v>0.97121401182102229</v>
      </c>
      <c r="AA9987" s="48">
        <f t="shared" ca="1" si="723"/>
        <v>0.524375953282884</v>
      </c>
      <c r="AB9987" s="48">
        <f t="shared" ca="1" si="723"/>
        <v>0.59121209980445588</v>
      </c>
      <c r="AC9987" s="48">
        <f t="shared" ca="1" si="723"/>
        <v>2.1327392020427105E-3</v>
      </c>
      <c r="AD9987" s="48">
        <f t="shared" ca="1" si="723"/>
        <v>6.0548456966288411E-2</v>
      </c>
      <c r="AE9987" s="49">
        <f t="shared" ca="1" si="719"/>
        <v>2.1494832610766936</v>
      </c>
      <c r="AF9987" s="50">
        <f t="shared" ca="1" si="722"/>
        <v>0.45183604329839411</v>
      </c>
      <c r="AG9987" s="50">
        <f t="shared" ca="1" si="722"/>
        <v>0.24395442513016818</v>
      </c>
      <c r="AH9987" s="50">
        <f t="shared" ca="1" si="722"/>
        <v>0.27504847816693995</v>
      </c>
      <c r="AI9987" s="50">
        <f t="shared" ca="1" si="722"/>
        <v>9.9221019333474783E-4</v>
      </c>
      <c r="AJ9987" s="50">
        <f t="shared" ca="1" si="722"/>
        <v>2.8168843211162854E-2</v>
      </c>
      <c r="AK9987" s="51">
        <f t="shared" ca="1" si="720"/>
        <v>0.99999999999999989</v>
      </c>
      <c r="AM9987" s="52" cm="1">
        <f t="array" aca="1" ref="AM9987" ca="1">+SQRT(MMULT(MMULT(AF9987:AJ9987,MMULT(MMULT($Q$25:$U$29,$Q$16:$U$20),$Q$25:$U$29)),TRANSPOSE(AF9987:AJ9987)))</f>
        <v>0.17675792351593644</v>
      </c>
      <c r="AN9987" s="53" cm="1">
        <f t="array" aca="1" ref="AN9987" ca="1">+SUMPRODUCT(AF9987:AJ9987,TRANSPOSE($T$4:$T$8))</f>
        <v>0.36983999628059172</v>
      </c>
    </row>
    <row r="9988" spans="25:40" x14ac:dyDescent="0.25">
      <c r="Y9988" s="47" t="s">
        <v>10021</v>
      </c>
      <c r="Z9988" s="48">
        <f t="shared" ca="1" si="723"/>
        <v>0.71553856725913945</v>
      </c>
      <c r="AA9988" s="48">
        <f t="shared" ca="1" si="723"/>
        <v>0.72011332587667365</v>
      </c>
      <c r="AB9988" s="48">
        <f t="shared" ca="1" si="723"/>
        <v>0.33566445258212829</v>
      </c>
      <c r="AC9988" s="48">
        <f t="shared" ca="1" si="723"/>
        <v>0.6810728084168135</v>
      </c>
      <c r="AD9988" s="48">
        <f t="shared" ca="1" si="723"/>
        <v>0.36458509716562637</v>
      </c>
      <c r="AE9988" s="49">
        <f t="shared" ca="1" si="719"/>
        <v>2.8169742513003815</v>
      </c>
      <c r="AF9988" s="50">
        <f t="shared" ca="1" si="722"/>
        <v>0.25400962288839879</v>
      </c>
      <c r="AG9988" s="50">
        <f t="shared" ca="1" si="722"/>
        <v>0.25563362020233321</v>
      </c>
      <c r="AH9988" s="50">
        <f t="shared" ca="1" si="722"/>
        <v>0.1191577993399044</v>
      </c>
      <c r="AI9988" s="50">
        <f t="shared" ca="1" si="722"/>
        <v>0.24177459488755151</v>
      </c>
      <c r="AJ9988" s="50">
        <f t="shared" ca="1" si="722"/>
        <v>0.12942436268181198</v>
      </c>
      <c r="AK9988" s="51">
        <f t="shared" ca="1" si="720"/>
        <v>1</v>
      </c>
      <c r="AM9988" s="52" cm="1">
        <f t="array" aca="1" ref="AM9988" ca="1">+SQRT(MMULT(MMULT(AF9988:AJ9988,MMULT(MMULT($Q$25:$U$29,$Q$16:$U$20),$Q$25:$U$29)),TRANSPOSE(AF9988:AJ9988)))</f>
        <v>0.16783484049099223</v>
      </c>
      <c r="AN9988" s="53" cm="1">
        <f t="array" aca="1" ref="AN9988" ca="1">+SUMPRODUCT(AF9988:AJ9988,TRANSPOSE($T$4:$T$8))</f>
        <v>0.3282807772680964</v>
      </c>
    </row>
    <row r="9989" spans="25:40" x14ac:dyDescent="0.25">
      <c r="Y9989" s="47" t="s">
        <v>10022</v>
      </c>
      <c r="Z9989" s="48">
        <f t="shared" ca="1" si="723"/>
        <v>0.84024830823520669</v>
      </c>
      <c r="AA9989" s="48">
        <f t="shared" ca="1" si="723"/>
        <v>0.49307229122388085</v>
      </c>
      <c r="AB9989" s="48">
        <f t="shared" ca="1" si="723"/>
        <v>0.97873359874131771</v>
      </c>
      <c r="AC9989" s="48">
        <f t="shared" ca="1" si="723"/>
        <v>0.91357661476386687</v>
      </c>
      <c r="AD9989" s="48">
        <f t="shared" ca="1" si="723"/>
        <v>0.2206804582658054</v>
      </c>
      <c r="AE9989" s="49">
        <f t="shared" ca="1" si="719"/>
        <v>3.4463112712300776</v>
      </c>
      <c r="AF9989" s="50">
        <f t="shared" ca="1" si="722"/>
        <v>0.24381091610895039</v>
      </c>
      <c r="AG9989" s="50">
        <f t="shared" ca="1" si="722"/>
        <v>0.1430724773296205</v>
      </c>
      <c r="AH9989" s="50">
        <f t="shared" ca="1" si="722"/>
        <v>0.28399454422814874</v>
      </c>
      <c r="AI9989" s="50">
        <f t="shared" ca="1" si="722"/>
        <v>0.26508824736477959</v>
      </c>
      <c r="AJ9989" s="50">
        <f t="shared" ca="1" si="722"/>
        <v>6.4033814968500746E-2</v>
      </c>
      <c r="AK9989" s="51">
        <f t="shared" ca="1" si="720"/>
        <v>1</v>
      </c>
      <c r="AM9989" s="52" cm="1">
        <f t="array" aca="1" ref="AM9989" ca="1">+SQRT(MMULT(MMULT(AF9989:AJ9989,MMULT(MMULT($Q$25:$U$29,$Q$16:$U$20),$Q$25:$U$29)),TRANSPOSE(AF9989:AJ9989)))</f>
        <v>0.17310065149763196</v>
      </c>
      <c r="AN9989" s="53" cm="1">
        <f t="array" aca="1" ref="AN9989" ca="1">+SUMPRODUCT(AF9989:AJ9989,TRANSPOSE($T$4:$T$8))</f>
        <v>0.36422900055280027</v>
      </c>
    </row>
    <row r="9990" spans="25:40" x14ac:dyDescent="0.25">
      <c r="Y9990" s="47" t="s">
        <v>10023</v>
      </c>
      <c r="Z9990" s="48">
        <f t="shared" ca="1" si="723"/>
        <v>0.41748660548297112</v>
      </c>
      <c r="AA9990" s="48">
        <f t="shared" ca="1" si="723"/>
        <v>0.90544213823526609</v>
      </c>
      <c r="AB9990" s="48">
        <f t="shared" ca="1" si="723"/>
        <v>0.36718331177562047</v>
      </c>
      <c r="AC9990" s="48">
        <f t="shared" ca="1" si="723"/>
        <v>0.58464307139177252</v>
      </c>
      <c r="AD9990" s="48">
        <f t="shared" ca="1" si="723"/>
        <v>0.91853525130910874</v>
      </c>
      <c r="AE9990" s="49">
        <f t="shared" ca="1" si="719"/>
        <v>3.1932903781947388</v>
      </c>
      <c r="AF9990" s="50">
        <f t="shared" ca="1" si="722"/>
        <v>0.13073869145561032</v>
      </c>
      <c r="AG9990" s="50">
        <f t="shared" ca="1" si="722"/>
        <v>0.28354519351514135</v>
      </c>
      <c r="AH9990" s="50">
        <f t="shared" ca="1" si="722"/>
        <v>0.11498588236225483</v>
      </c>
      <c r="AI9990" s="50">
        <f t="shared" ca="1" si="722"/>
        <v>0.18308484420458138</v>
      </c>
      <c r="AJ9990" s="50">
        <f t="shared" ca="1" si="722"/>
        <v>0.28764538846241217</v>
      </c>
      <c r="AK9990" s="51">
        <f t="shared" ca="1" si="720"/>
        <v>1</v>
      </c>
      <c r="AM9990" s="52" cm="1">
        <f t="array" aca="1" ref="AM9990" ca="1">+SQRT(MMULT(MMULT(AF9990:AJ9990,MMULT(MMULT($Q$25:$U$29,$Q$16:$U$20),$Q$25:$U$29)),TRANSPOSE(AF9990:AJ9990)))</f>
        <v>0.18520848329839146</v>
      </c>
      <c r="AN9990" s="53" cm="1">
        <f t="array" aca="1" ref="AN9990" ca="1">+SUMPRODUCT(AF9990:AJ9990,TRANSPOSE($T$4:$T$8))</f>
        <v>0.29330693500895721</v>
      </c>
    </row>
    <row r="9991" spans="25:40" x14ac:dyDescent="0.25">
      <c r="Y9991" s="47" t="s">
        <v>10024</v>
      </c>
      <c r="Z9991" s="48">
        <f t="shared" ca="1" si="723"/>
        <v>0.76700384488115625</v>
      </c>
      <c r="AA9991" s="48">
        <f t="shared" ca="1" si="723"/>
        <v>0.3011801786956555</v>
      </c>
      <c r="AB9991" s="48">
        <f t="shared" ca="1" si="723"/>
        <v>0.52803723124686308</v>
      </c>
      <c r="AC9991" s="48">
        <f t="shared" ca="1" si="723"/>
        <v>0.99108495357967841</v>
      </c>
      <c r="AD9991" s="48">
        <f t="shared" ca="1" si="723"/>
        <v>0.36716264547340516</v>
      </c>
      <c r="AE9991" s="49">
        <f t="shared" ca="1" si="719"/>
        <v>2.9544688538767581</v>
      </c>
      <c r="AF9991" s="50">
        <f t="shared" ca="1" si="722"/>
        <v>0.25960803204092631</v>
      </c>
      <c r="AG9991" s="50">
        <f t="shared" ca="1" si="722"/>
        <v>0.10194054958489633</v>
      </c>
      <c r="AH9991" s="50">
        <f t="shared" ca="1" si="722"/>
        <v>0.17872492734319734</v>
      </c>
      <c r="AI9991" s="50">
        <f t="shared" ca="1" si="722"/>
        <v>0.33545283521239661</v>
      </c>
      <c r="AJ9991" s="50">
        <f t="shared" ca="1" si="722"/>
        <v>0.12427365581858352</v>
      </c>
      <c r="AK9991" s="51">
        <f t="shared" ca="1" si="720"/>
        <v>1.0000000000000002</v>
      </c>
      <c r="AM9991" s="52" cm="1">
        <f t="array" aca="1" ref="AM9991" ca="1">+SQRT(MMULT(MMULT(AF9991:AJ9991,MMULT(MMULT($Q$25:$U$29,$Q$16:$U$20),$Q$25:$U$29)),TRANSPOSE(AF9991:AJ9991)))</f>
        <v>0.16910673648566438</v>
      </c>
      <c r="AN9991" s="53" cm="1">
        <f t="array" aca="1" ref="AN9991" ca="1">+SUMPRODUCT(AF9991:AJ9991,TRANSPOSE($T$4:$T$8))</f>
        <v>0.32690628396569199</v>
      </c>
    </row>
    <row r="9992" spans="25:40" x14ac:dyDescent="0.25">
      <c r="Y9992" s="47" t="s">
        <v>10025</v>
      </c>
      <c r="Z9992" s="48">
        <f t="shared" ca="1" si="723"/>
        <v>0.12745642413372793</v>
      </c>
      <c r="AA9992" s="48">
        <f t="shared" ca="1" si="723"/>
        <v>0.73484639270934149</v>
      </c>
      <c r="AB9992" s="48">
        <f t="shared" ca="1" si="723"/>
        <v>0.40443464269814788</v>
      </c>
      <c r="AC9992" s="48">
        <f t="shared" ca="1" si="723"/>
        <v>0.43456255360553764</v>
      </c>
      <c r="AD9992" s="48">
        <f t="shared" ca="1" si="723"/>
        <v>0.75561842265895185</v>
      </c>
      <c r="AE9992" s="49">
        <f t="shared" ca="1" si="719"/>
        <v>2.456918435805707</v>
      </c>
      <c r="AF9992" s="50">
        <f t="shared" ca="1" si="722"/>
        <v>5.1876538625072688E-2</v>
      </c>
      <c r="AG9992" s="50">
        <f t="shared" ca="1" si="722"/>
        <v>0.29909270979456037</v>
      </c>
      <c r="AH9992" s="50">
        <f t="shared" ca="1" si="722"/>
        <v>0.16461052870300924</v>
      </c>
      <c r="AI9992" s="50">
        <f t="shared" ca="1" si="722"/>
        <v>0.17687300777774081</v>
      </c>
      <c r="AJ9992" s="50">
        <f t="shared" ca="1" si="722"/>
        <v>0.3075472150996168</v>
      </c>
      <c r="AK9992" s="51">
        <f t="shared" ca="1" si="720"/>
        <v>0.99999999999999989</v>
      </c>
      <c r="AM9992" s="52" cm="1">
        <f t="array" aca="1" ref="AM9992" ca="1">+SQRT(MMULT(MMULT(AF9992:AJ9992,MMULT(MMULT($Q$25:$U$29,$Q$16:$U$20),$Q$25:$U$29)),TRANSPOSE(AF9992:AJ9992)))</f>
        <v>0.19510787758361328</v>
      </c>
      <c r="AN9992" s="53" cm="1">
        <f t="array" aca="1" ref="AN9992" ca="1">+SUMPRODUCT(AF9992:AJ9992,TRANSPOSE($T$4:$T$8))</f>
        <v>0.30117563546301757</v>
      </c>
    </row>
    <row r="9993" spans="25:40" x14ac:dyDescent="0.25">
      <c r="Y9993" s="47" t="s">
        <v>10026</v>
      </c>
      <c r="Z9993" s="48">
        <f t="shared" ca="1" si="723"/>
        <v>0.6357917301450271</v>
      </c>
      <c r="AA9993" s="48">
        <f t="shared" ca="1" si="723"/>
        <v>0.64612245861377271</v>
      </c>
      <c r="AB9993" s="48">
        <f t="shared" ca="1" si="723"/>
        <v>0.28230100214882836</v>
      </c>
      <c r="AC9993" s="48">
        <f t="shared" ca="1" si="723"/>
        <v>0.49451971841344833</v>
      </c>
      <c r="AD9993" s="48">
        <f t="shared" ca="1" si="723"/>
        <v>0.50448566369688297</v>
      </c>
      <c r="AE9993" s="49">
        <f t="shared" ca="1" si="719"/>
        <v>2.5632205730179596</v>
      </c>
      <c r="AF9993" s="50">
        <f t="shared" ca="1" si="722"/>
        <v>0.24804409610228745</v>
      </c>
      <c r="AG9993" s="50">
        <f t="shared" ca="1" si="722"/>
        <v>0.25207446655791393</v>
      </c>
      <c r="AH9993" s="50">
        <f t="shared" ca="1" si="722"/>
        <v>0.11013527478692345</v>
      </c>
      <c r="AI9993" s="50">
        <f t="shared" ca="1" si="722"/>
        <v>0.19292905324616533</v>
      </c>
      <c r="AJ9993" s="50">
        <f t="shared" ca="1" si="722"/>
        <v>0.19681710930670976</v>
      </c>
      <c r="AK9993" s="51">
        <f t="shared" ca="1" si="720"/>
        <v>0.99999999999999978</v>
      </c>
      <c r="AM9993" s="52" cm="1">
        <f t="array" aca="1" ref="AM9993" ca="1">+SQRT(MMULT(MMULT(AF9993:AJ9993,MMULT(MMULT($Q$25:$U$29,$Q$16:$U$20),$Q$25:$U$29)),TRANSPOSE(AF9993:AJ9993)))</f>
        <v>0.17006986831320839</v>
      </c>
      <c r="AN9993" s="53" cm="1">
        <f t="array" aca="1" ref="AN9993" ca="1">+SUMPRODUCT(AF9993:AJ9993,TRANSPOSE($T$4:$T$8))</f>
        <v>0.30863054371304488</v>
      </c>
    </row>
    <row r="9994" spans="25:40" x14ac:dyDescent="0.25">
      <c r="Y9994" s="47" t="s">
        <v>10027</v>
      </c>
      <c r="Z9994" s="48">
        <f t="shared" ca="1" si="723"/>
        <v>0.80093732820251429</v>
      </c>
      <c r="AA9994" s="48">
        <f t="shared" ca="1" si="723"/>
        <v>0.37869984018132175</v>
      </c>
      <c r="AB9994" s="48">
        <f t="shared" ca="1" si="723"/>
        <v>0.63791420301769974</v>
      </c>
      <c r="AC9994" s="48">
        <f t="shared" ca="1" si="723"/>
        <v>7.5756521767551877E-2</v>
      </c>
      <c r="AD9994" s="48">
        <f t="shared" ca="1" si="723"/>
        <v>0.98235858239716523</v>
      </c>
      <c r="AE9994" s="49">
        <f t="shared" ref="AE9994:AE10003" ca="1" si="724">+SUM(Z9994:AD9994)</f>
        <v>2.8756664755662529</v>
      </c>
      <c r="AF9994" s="50">
        <f t="shared" ca="1" si="722"/>
        <v>0.27852233039118357</v>
      </c>
      <c r="AG9994" s="50">
        <f t="shared" ca="1" si="722"/>
        <v>0.13169115521533187</v>
      </c>
      <c r="AH9994" s="50">
        <f t="shared" ca="1" si="722"/>
        <v>0.22183177654219682</v>
      </c>
      <c r="AI9994" s="50">
        <f t="shared" ca="1" si="722"/>
        <v>2.6343987528190144E-2</v>
      </c>
      <c r="AJ9994" s="50">
        <f t="shared" ca="1" si="722"/>
        <v>0.34161075032309757</v>
      </c>
      <c r="AK9994" s="51">
        <f t="shared" ref="AK9994:AK10003" ca="1" si="725">+SUM(AF9994:AJ9994)</f>
        <v>1</v>
      </c>
      <c r="AM9994" s="52" cm="1">
        <f t="array" aca="1" ref="AM9994" ca="1">+SQRT(MMULT(MMULT(AF9994:AJ9994,MMULT(MMULT($Q$25:$U$29,$Q$16:$U$20),$Q$25:$U$29)),TRANSPOSE(AF9994:AJ9994)))</f>
        <v>0.18364339291624307</v>
      </c>
      <c r="AN9994" s="53" cm="1">
        <f t="array" aca="1" ref="AN9994" ca="1">+SUMPRODUCT(AF9994:AJ9994,TRANSPOSE($T$4:$T$8))</f>
        <v>0.27649950029369741</v>
      </c>
    </row>
    <row r="9995" spans="25:40" x14ac:dyDescent="0.25">
      <c r="Y9995" s="47" t="s">
        <v>10028</v>
      </c>
      <c r="Z9995" s="48">
        <f t="shared" ca="1" si="723"/>
        <v>0.1668986323660171</v>
      </c>
      <c r="AA9995" s="48">
        <f t="shared" ca="1" si="723"/>
        <v>2.6024356393779646E-2</v>
      </c>
      <c r="AB9995" s="48">
        <f t="shared" ca="1" si="723"/>
        <v>0.32359794696529909</v>
      </c>
      <c r="AC9995" s="48">
        <f t="shared" ca="1" si="723"/>
        <v>0.54345269829168474</v>
      </c>
      <c r="AD9995" s="48">
        <f t="shared" ca="1" si="723"/>
        <v>0.26853480525658091</v>
      </c>
      <c r="AE9995" s="49">
        <f t="shared" ca="1" si="724"/>
        <v>1.3285084392733615</v>
      </c>
      <c r="AF9995" s="50">
        <f t="shared" ca="1" si="722"/>
        <v>0.1256285827264324</v>
      </c>
      <c r="AG9995" s="50">
        <f t="shared" ca="1" si="722"/>
        <v>1.9589153989878965E-2</v>
      </c>
      <c r="AH9995" s="50">
        <f t="shared" ca="1" si="722"/>
        <v>0.24357989561759474</v>
      </c>
      <c r="AI9995" s="50">
        <f t="shared" ca="1" si="722"/>
        <v>0.40906981260046088</v>
      </c>
      <c r="AJ9995" s="50">
        <f t="shared" ca="1" si="722"/>
        <v>0.20213255506563302</v>
      </c>
      <c r="AK9995" s="51">
        <f t="shared" ca="1" si="725"/>
        <v>1</v>
      </c>
      <c r="AM9995" s="52" cm="1">
        <f t="array" aca="1" ref="AM9995" ca="1">+SQRT(MMULT(MMULT(AF9995:AJ9995,MMULT(MMULT($Q$25:$U$29,$Q$16:$U$20),$Q$25:$U$29)),TRANSPOSE(AF9995:AJ9995)))</f>
        <v>0.18706482999753271</v>
      </c>
      <c r="AN9995" s="53" cm="1">
        <f t="array" aca="1" ref="AN9995" ca="1">+SUMPRODUCT(AF9995:AJ9995,TRANSPOSE($T$4:$T$8))</f>
        <v>0.31666414537530868</v>
      </c>
    </row>
    <row r="9996" spans="25:40" x14ac:dyDescent="0.25">
      <c r="Y9996" s="47" t="s">
        <v>10029</v>
      </c>
      <c r="Z9996" s="48">
        <f t="shared" ca="1" si="723"/>
        <v>0.98041560310409559</v>
      </c>
      <c r="AA9996" s="48">
        <f t="shared" ca="1" si="723"/>
        <v>8.6931959257001146E-2</v>
      </c>
      <c r="AB9996" s="48">
        <f t="shared" ca="1" si="723"/>
        <v>0.71594985088987406</v>
      </c>
      <c r="AC9996" s="48">
        <f t="shared" ca="1" si="723"/>
        <v>0.11987039616652406</v>
      </c>
      <c r="AD9996" s="48">
        <f t="shared" ca="1" si="723"/>
        <v>0.70855112057038172</v>
      </c>
      <c r="AE9996" s="49">
        <f t="shared" ca="1" si="724"/>
        <v>2.6117189299878762</v>
      </c>
      <c r="AF9996" s="50">
        <f t="shared" ca="1" si="722"/>
        <v>0.37539093194406137</v>
      </c>
      <c r="AG9996" s="50">
        <f t="shared" ca="1" si="722"/>
        <v>3.3285342560734392E-2</v>
      </c>
      <c r="AH9996" s="50">
        <f t="shared" ca="1" si="722"/>
        <v>0.27412974752731051</v>
      </c>
      <c r="AI9996" s="50">
        <f t="shared" ca="1" si="722"/>
        <v>4.5897127286618281E-2</v>
      </c>
      <c r="AJ9996" s="50">
        <f t="shared" ca="1" si="722"/>
        <v>0.27129685068127557</v>
      </c>
      <c r="AK9996" s="51">
        <f t="shared" ca="1" si="725"/>
        <v>1.0000000000000002</v>
      </c>
      <c r="AM9996" s="52" cm="1">
        <f t="array" aca="1" ref="AM9996" ca="1">+SQRT(MMULT(MMULT(AF9996:AJ9996,MMULT(MMULT($Q$25:$U$29,$Q$16:$U$20),$Q$25:$U$29)),TRANSPOSE(AF9996:AJ9996)))</f>
        <v>0.17996949199242693</v>
      </c>
      <c r="AN9996" s="53" cm="1">
        <f t="array" aca="1" ref="AN9996" ca="1">+SUMPRODUCT(AF9996:AJ9996,TRANSPOSE($T$4:$T$8))</f>
        <v>0.29127542346029694</v>
      </c>
    </row>
    <row r="9997" spans="25:40" x14ac:dyDescent="0.25">
      <c r="Y9997" s="47" t="s">
        <v>10030</v>
      </c>
      <c r="Z9997" s="48">
        <f t="shared" ca="1" si="723"/>
        <v>0.70506179480487507</v>
      </c>
      <c r="AA9997" s="48">
        <f t="shared" ca="1" si="723"/>
        <v>0.63876017161406173</v>
      </c>
      <c r="AB9997" s="48">
        <f t="shared" ca="1" si="723"/>
        <v>0.65721705446477496</v>
      </c>
      <c r="AC9997" s="48">
        <f t="shared" ca="1" si="723"/>
        <v>0.75930510287648334</v>
      </c>
      <c r="AD9997" s="48">
        <f t="shared" ca="1" si="723"/>
        <v>0.89780251883805895</v>
      </c>
      <c r="AE9997" s="49">
        <f t="shared" ca="1" si="724"/>
        <v>3.6581466425982541</v>
      </c>
      <c r="AF9997" s="50">
        <f t="shared" ca="1" si="722"/>
        <v>0.19273743337530458</v>
      </c>
      <c r="AG9997" s="50">
        <f t="shared" ca="1" si="722"/>
        <v>0.17461305792825535</v>
      </c>
      <c r="AH9997" s="50">
        <f t="shared" ca="1" si="722"/>
        <v>0.17965847700352891</v>
      </c>
      <c r="AI9997" s="50">
        <f t="shared" ca="1" si="722"/>
        <v>0.20756551802340417</v>
      </c>
      <c r="AJ9997" s="50">
        <f t="shared" ca="1" si="722"/>
        <v>0.24542551366950699</v>
      </c>
      <c r="AK9997" s="51">
        <f t="shared" ca="1" si="725"/>
        <v>1</v>
      </c>
      <c r="AM9997" s="52" cm="1">
        <f t="array" aca="1" ref="AM9997" ca="1">+SQRT(MMULT(MMULT(AF9997:AJ9997,MMULT(MMULT($Q$25:$U$29,$Q$16:$U$20),$Q$25:$U$29)),TRANSPOSE(AF9997:AJ9997)))</f>
        <v>0.1742193752376672</v>
      </c>
      <c r="AN9997" s="53" cm="1">
        <f t="array" aca="1" ref="AN9997" ca="1">+SUMPRODUCT(AF9997:AJ9997,TRANSPOSE($T$4:$T$8))</f>
        <v>0.30343196310439541</v>
      </c>
    </row>
    <row r="9998" spans="25:40" x14ac:dyDescent="0.25">
      <c r="Y9998" s="47" t="s">
        <v>10031</v>
      </c>
      <c r="Z9998" s="48">
        <f t="shared" ca="1" si="723"/>
        <v>0.90846657746504023</v>
      </c>
      <c r="AA9998" s="48">
        <f t="shared" ca="1" si="723"/>
        <v>7.4316260193854622E-2</v>
      </c>
      <c r="AB9998" s="48">
        <f t="shared" ca="1" si="723"/>
        <v>0.6083237877480886</v>
      </c>
      <c r="AC9998" s="48">
        <f t="shared" ca="1" si="723"/>
        <v>0.73949247311033206</v>
      </c>
      <c r="AD9998" s="48">
        <f t="shared" ca="1" si="723"/>
        <v>0.94216453437585179</v>
      </c>
      <c r="AE9998" s="49">
        <f t="shared" ca="1" si="724"/>
        <v>3.2727636328931675</v>
      </c>
      <c r="AF9998" s="50">
        <f t="shared" ca="1" si="722"/>
        <v>0.27758392580949803</v>
      </c>
      <c r="AG9998" s="50">
        <f t="shared" ca="1" si="722"/>
        <v>2.2707493888936316E-2</v>
      </c>
      <c r="AH9998" s="50">
        <f t="shared" ca="1" si="722"/>
        <v>0.1858746478462675</v>
      </c>
      <c r="AI9998" s="50">
        <f t="shared" ca="1" si="722"/>
        <v>0.22595352309528405</v>
      </c>
      <c r="AJ9998" s="50">
        <f t="shared" ca="1" si="722"/>
        <v>0.28788040936001402</v>
      </c>
      <c r="AK9998" s="51">
        <f t="shared" ca="1" si="725"/>
        <v>1</v>
      </c>
      <c r="AM9998" s="52" cm="1">
        <f t="array" aca="1" ref="AM9998" ca="1">+SQRT(MMULT(MMULT(AF9998:AJ9998,MMULT(MMULT($Q$25:$U$29,$Q$16:$U$20),$Q$25:$U$29)),TRANSPOSE(AF9998:AJ9998)))</f>
        <v>0.1758364611438108</v>
      </c>
      <c r="AN9998" s="53" cm="1">
        <f t="array" aca="1" ref="AN9998" ca="1">+SUMPRODUCT(AF9998:AJ9998,TRANSPOSE($T$4:$T$8))</f>
        <v>0.27668462790614035</v>
      </c>
    </row>
    <row r="9999" spans="25:40" x14ac:dyDescent="0.25">
      <c r="Y9999" s="47" t="s">
        <v>10032</v>
      </c>
      <c r="Z9999" s="48">
        <f t="shared" ca="1" si="723"/>
        <v>0.44656412295852566</v>
      </c>
      <c r="AA9999" s="48">
        <f t="shared" ca="1" si="723"/>
        <v>0.67444743893796333</v>
      </c>
      <c r="AB9999" s="48">
        <f t="shared" ca="1" si="723"/>
        <v>0.50572853170681886</v>
      </c>
      <c r="AC9999" s="48">
        <f t="shared" ca="1" si="723"/>
        <v>0.61365156054748082</v>
      </c>
      <c r="AD9999" s="48">
        <f t="shared" ca="1" si="723"/>
        <v>0.25989789986674328</v>
      </c>
      <c r="AE9999" s="49">
        <f t="shared" ca="1" si="724"/>
        <v>2.5002895540175323</v>
      </c>
      <c r="AF9999" s="50">
        <f t="shared" ca="1" si="722"/>
        <v>0.17860496286959021</v>
      </c>
      <c r="AG9999" s="50">
        <f t="shared" ca="1" si="722"/>
        <v>0.26974773295926591</v>
      </c>
      <c r="AH9999" s="50">
        <f t="shared" ca="1" si="722"/>
        <v>0.20226798567957888</v>
      </c>
      <c r="AI9999" s="50">
        <f t="shared" ca="1" si="722"/>
        <v>0.24543219786742262</v>
      </c>
      <c r="AJ9999" s="50">
        <f t="shared" ca="1" si="722"/>
        <v>0.10394712062414226</v>
      </c>
      <c r="AK9999" s="51">
        <f t="shared" ca="1" si="725"/>
        <v>0.99999999999999989</v>
      </c>
      <c r="AM9999" s="52" cm="1">
        <f t="array" aca="1" ref="AM9999" ca="1">+SQRT(MMULT(MMULT(AF9999:AJ9999,MMULT(MMULT($Q$25:$U$29,$Q$16:$U$20),$Q$25:$U$29)),TRANSPOSE(AF9999:AJ9999)))</f>
        <v>0.17363032176019236</v>
      </c>
      <c r="AN9999" s="53" cm="1">
        <f t="array" aca="1" ref="AN9999" ca="1">+SUMPRODUCT(AF9999:AJ9999,TRANSPOSE($T$4:$T$8))</f>
        <v>0.353533818834186</v>
      </c>
    </row>
    <row r="10000" spans="25:40" x14ac:dyDescent="0.25">
      <c r="Y10000" s="47" t="s">
        <v>10033</v>
      </c>
      <c r="Z10000" s="48">
        <f t="shared" ca="1" si="723"/>
        <v>1.5454632870853025E-2</v>
      </c>
      <c r="AA10000" s="48">
        <f t="shared" ca="1" si="723"/>
        <v>0.68867976782511531</v>
      </c>
      <c r="AB10000" s="48">
        <f t="shared" ca="1" si="723"/>
        <v>0.24085110843844992</v>
      </c>
      <c r="AC10000" s="48">
        <f t="shared" ca="1" si="723"/>
        <v>0.21314003162417272</v>
      </c>
      <c r="AD10000" s="48">
        <f t="shared" ca="1" si="723"/>
        <v>0.65743856094472886</v>
      </c>
      <c r="AE10000" s="49">
        <f t="shared" ca="1" si="724"/>
        <v>1.8155641017033197</v>
      </c>
      <c r="AF10000" s="50">
        <f t="shared" ca="1" si="722"/>
        <v>8.5123036175664898E-3</v>
      </c>
      <c r="AG10000" s="50">
        <f t="shared" ca="1" si="722"/>
        <v>0.37931999601612088</v>
      </c>
      <c r="AH10000" s="50">
        <f t="shared" ca="1" si="722"/>
        <v>0.13265910479970883</v>
      </c>
      <c r="AI10000" s="50">
        <f t="shared" ca="1" si="722"/>
        <v>0.11739603764152956</v>
      </c>
      <c r="AJ10000" s="50">
        <f t="shared" ca="1" si="722"/>
        <v>0.3621125579250743</v>
      </c>
      <c r="AK10000" s="51">
        <f t="shared" ca="1" si="725"/>
        <v>1</v>
      </c>
      <c r="AM10000" s="52" cm="1">
        <f t="array" aca="1" ref="AM10000" ca="1">+SQRT(MMULT(MMULT(AF10000:AJ10000,MMULT(MMULT($Q$25:$U$29,$Q$16:$U$20),$Q$25:$U$29)),TRANSPOSE(AF10000:AJ10000)))</f>
        <v>0.21191450891377697</v>
      </c>
      <c r="AN10000" s="53" cm="1">
        <f t="array" aca="1" ref="AN10000" ca="1">+SUMPRODUCT(AF10000:AJ10000,TRANSPOSE($T$4:$T$8))</f>
        <v>0.28978921893130377</v>
      </c>
    </row>
    <row r="10001" spans="25:40" x14ac:dyDescent="0.25">
      <c r="Y10001" s="47" t="s">
        <v>10034</v>
      </c>
      <c r="Z10001" s="48">
        <f t="shared" ca="1" si="723"/>
        <v>0.83780580142104866</v>
      </c>
      <c r="AA10001" s="48">
        <f t="shared" ca="1" si="723"/>
        <v>0.49488561195203074</v>
      </c>
      <c r="AB10001" s="48">
        <f t="shared" ca="1" si="723"/>
        <v>6.067408834867527E-2</v>
      </c>
      <c r="AC10001" s="48">
        <f t="shared" ca="1" si="723"/>
        <v>0.29450285633233719</v>
      </c>
      <c r="AD10001" s="48">
        <f t="shared" ca="1" si="723"/>
        <v>3.5764511584963299E-2</v>
      </c>
      <c r="AE10001" s="49">
        <f t="shared" ca="1" si="724"/>
        <v>1.7236328696390548</v>
      </c>
      <c r="AF10001" s="50">
        <f t="shared" ca="1" si="722"/>
        <v>0.4860697519631853</v>
      </c>
      <c r="AG10001" s="50">
        <f t="shared" ca="1" si="722"/>
        <v>0.28711776194872896</v>
      </c>
      <c r="AH10001" s="50">
        <f t="shared" ca="1" si="722"/>
        <v>3.5201282951502891E-2</v>
      </c>
      <c r="AI10001" s="50">
        <f t="shared" ca="1" si="722"/>
        <v>0.17086170815134716</v>
      </c>
      <c r="AJ10001" s="50">
        <f t="shared" ca="1" si="722"/>
        <v>2.0749494985235879E-2</v>
      </c>
      <c r="AK10001" s="51">
        <f t="shared" ca="1" si="725"/>
        <v>1.0000000000000002</v>
      </c>
      <c r="AM10001" s="52" cm="1">
        <f t="array" aca="1" ref="AM10001" ca="1">+SQRT(MMULT(MMULT(AF10001:AJ10001,MMULT(MMULT($Q$25:$U$29,$Q$16:$U$20),$Q$25:$U$29)),TRANSPOSE(AF10001:AJ10001)))</f>
        <v>0.16987874535860586</v>
      </c>
      <c r="AN10001" s="53" cm="1">
        <f t="array" aca="1" ref="AN10001" ca="1">+SUMPRODUCT(AF10001:AJ10001,TRANSPOSE($T$4:$T$8))</f>
        <v>0.3347746061619119</v>
      </c>
    </row>
    <row r="10002" spans="25:40" x14ac:dyDescent="0.25">
      <c r="Y10002" s="47" t="s">
        <v>10035</v>
      </c>
      <c r="Z10002" s="48">
        <f t="shared" ca="1" si="723"/>
        <v>0.76366247218376049</v>
      </c>
      <c r="AA10002" s="48">
        <f t="shared" ca="1" si="723"/>
        <v>0.48534539893754058</v>
      </c>
      <c r="AB10002" s="48">
        <f t="shared" ca="1" si="723"/>
        <v>0.80062006182584489</v>
      </c>
      <c r="AC10002" s="48">
        <f t="shared" ca="1" si="723"/>
        <v>0.61876737266147641</v>
      </c>
      <c r="AD10002" s="48">
        <f t="shared" ca="1" si="723"/>
        <v>0.97204525084379823</v>
      </c>
      <c r="AE10002" s="49">
        <f t="shared" ca="1" si="724"/>
        <v>3.6404405564524205</v>
      </c>
      <c r="AF10002" s="50">
        <f t="shared" ca="1" si="722"/>
        <v>0.20977199334575683</v>
      </c>
      <c r="AG10002" s="50">
        <f t="shared" ca="1" si="722"/>
        <v>0.13332051201256415</v>
      </c>
      <c r="AH10002" s="50">
        <f t="shared" ca="1" si="722"/>
        <v>0.2199239486019908</v>
      </c>
      <c r="AI10002" s="50">
        <f t="shared" ca="1" si="722"/>
        <v>0.16997046458147916</v>
      </c>
      <c r="AJ10002" s="50">
        <f t="shared" ca="1" si="722"/>
        <v>0.26701308145820912</v>
      </c>
      <c r="AK10002" s="51">
        <f t="shared" ca="1" si="725"/>
        <v>1</v>
      </c>
      <c r="AM10002" s="52" cm="1">
        <f t="array" aca="1" ref="AM10002" ca="1">+SQRT(MMULT(MMULT(AF10002:AJ10002,MMULT(MMULT($Q$25:$U$29,$Q$16:$U$20),$Q$25:$U$29)),TRANSPOSE(AF10002:AJ10002)))</f>
        <v>0.17625768568222674</v>
      </c>
      <c r="AN10002" s="53" cm="1">
        <f t="array" aca="1" ref="AN10002" ca="1">+SUMPRODUCT(AF10002:AJ10002,TRANSPOSE($T$4:$T$8))</f>
        <v>0.29998091187123899</v>
      </c>
    </row>
    <row r="10003" spans="25:40" x14ac:dyDescent="0.25">
      <c r="Y10003" s="47" t="s">
        <v>10036</v>
      </c>
      <c r="Z10003" s="48">
        <f t="shared" ca="1" si="723"/>
        <v>0.13201249483640143</v>
      </c>
      <c r="AA10003" s="48">
        <f t="shared" ca="1" si="723"/>
        <v>0.98660445159717403</v>
      </c>
      <c r="AB10003" s="48">
        <f t="shared" ca="1" si="723"/>
        <v>0.98463127681985263</v>
      </c>
      <c r="AC10003" s="48">
        <f t="shared" ca="1" si="723"/>
        <v>0.42718169049464205</v>
      </c>
      <c r="AD10003" s="48">
        <f t="shared" ca="1" si="723"/>
        <v>0.15239415116977484</v>
      </c>
      <c r="AE10003" s="49">
        <f t="shared" ca="1" si="724"/>
        <v>2.6828240649178445</v>
      </c>
      <c r="AF10003" s="50">
        <f t="shared" ca="1" si="722"/>
        <v>4.9206541928213998E-2</v>
      </c>
      <c r="AG10003" s="50">
        <f t="shared" ca="1" si="722"/>
        <v>0.3677484724021165</v>
      </c>
      <c r="AH10003" s="50">
        <f t="shared" ca="1" si="722"/>
        <v>0.36701298817744304</v>
      </c>
      <c r="AI10003" s="50">
        <f t="shared" ca="1" si="722"/>
        <v>0.159228365393287</v>
      </c>
      <c r="AJ10003" s="50">
        <f t="shared" ca="1" si="722"/>
        <v>5.6803632098939578E-2</v>
      </c>
      <c r="AK10003" s="51">
        <f t="shared" ca="1" si="725"/>
        <v>1.0000000000000002</v>
      </c>
      <c r="AM10003" s="52" cm="1">
        <f t="array" aca="1" ref="AM10003" ca="1">+SQRT(MMULT(MMULT(AF10003:AJ10003,MMULT(MMULT($Q$25:$U$29,$Q$16:$U$20),$Q$25:$U$29)),TRANSPOSE(AF10003:AJ10003)))</f>
        <v>0.20153236882485726</v>
      </c>
      <c r="AN10003" s="53" cm="1">
        <f t="array" aca="1" ref="AN10003" ca="1">+SUMPRODUCT(AF10003:AJ10003,TRANSPOSE($T$4:$T$8))</f>
        <v>0.4071756273439027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Portafolio 2-A</vt:lpstr>
      <vt:lpstr>Portafolio n-A Base</vt:lpstr>
      <vt:lpstr>Portafolio Minimo Riesgo</vt:lpstr>
      <vt:lpstr>+Riesgo +Rendimient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rres Ferrer Luis Noe</dc:creator>
  <cp:lastModifiedBy>Luis Noe Torres Ferrer</cp:lastModifiedBy>
  <dcterms:created xsi:type="dcterms:W3CDTF">2022-05-19T13:01:09Z</dcterms:created>
  <dcterms:modified xsi:type="dcterms:W3CDTF">2025-05-26T02:55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ba16e33c-548e-4f2e-9764-028438c59514</vt:lpwstr>
  </property>
</Properties>
</file>